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cuong/Downloads/"/>
    </mc:Choice>
  </mc:AlternateContent>
  <xr:revisionPtr revIDLastSave="0" documentId="13_ncr:1_{EBF42EEC-8EBE-D842-873C-E50349C78C74}" xr6:coauthVersionLast="47" xr6:coauthVersionMax="47" xr10:uidLastSave="{00000000-0000-0000-0000-000000000000}"/>
  <bookViews>
    <workbookView xWindow="0" yWindow="500" windowWidth="21700" windowHeight="12840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5" fontId="0" fillId="0" borderId="0" xfId="0" applyNumberFormat="1"/>
    <xf numFmtId="164" fontId="0" fillId="0" borderId="0" xfId="1" applyFont="1"/>
    <xf numFmtId="166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6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7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&quot;$&quot;* #,##0_);_(&quot;$&quot;* \(#,##0\);_(&quot;$&quot;* &quot;-&quot;??_);_(@_)"/>
    </dxf>
    <dxf>
      <numFmt numFmtId="165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VN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VN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V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VN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VN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VN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Vpn6pFD0ECILhqzaoKKMmS5Vss5/rCUmyF9/udv+28nT92mtbFFMKMNRXtsvau
pUllYsAQm18D3Y3uRuNfj/U/H/3VMj2rAz/M/vlY//nOzvP4n3/8kT3aq2CZnQfOYxpl0Y/8/DEK
/oh+/HAeV388pcvKCa0/FBnhPx7tZZqv6nf//hd8m7WKrqLHZe5E4YdilTb3q6zw8+wv+ga7zh6j
Isy74RZ805/vplFonc27vxbv79+drcLcyZuHJl79+W7vN9+d/SF+30/PPvOBvLx4grGKco4VhJhC
Vfn5g96d+fCUTTdC+BxRKus6IduH3iwDGHgwPc/ULJ+e0lWWnW3+/9PwvVf4qdfJImONhhF1RE/n
z2/5xz7a//6X0ADvLbT0GCKC9FqXyA++8pdpkW1B+X1OEBU4QWQqK9qaE+oeJxTtnOoaUom+YZSy
ffSaHwfQM8yJ3UCBB7t2EX3+9e3Rh3d2vjvLLQS/j76kqOeKqhKsI6SvP3vwI+1cVVSEZMLW3BHg
P4CgYfh3AwX4d+0i/Dfv3x7+B3vp+Mvw6Xj4I3KOVMRkTVUG4ZfRuYyYSqgqAH8IKcPIv4wUoH/p
ELF/mL499u9TqxP+4TEnv4rPdZ1inSGQ9N1H25v8EoV+qimMILqTTWsNBNMUBPJBNA1zoTdUYEOv
R+RDpwFBzQnS/aeG/1YFcLdKi+PNf4meMwo80BleIyzjfRZo5FzGhBGFkjWLoL/PgtfIGUZ/PUoA
ft0oYn43fnvMPy7OPjmp5YRns6yTP0dUv4iBgNcUhVJ1ja++j3+3BBDVEWFs19/H/2+RNsyMga8Q
ODPwGyKbPs3enk2LavW0Crfz8/eVM9HPqYZ1TSEb5cD2eAM2KlFkRpi2WRrAuj5rXidnmB/bcQIT
ts0i8osTWCDXy8fVUxQ6y7P/mny9v73+P1skfp8JGJ1TpCFYIXi3AHo7BQWda4gylW0FGGwk+ky4
idLcPtvRt+0comuYGz99gcCWn/pF/lyfwK7BiLJ8eXbvPB5Re+vnuqbLCpJBf6w/e6tDYrCF0wlS
dFVfqxZhJ3cYTcNM6Y8V+NHvEllhnID+vlnFS/+vpuHf3Eizc4XoiqYrg8uDqee6ymBzgTfqBUTY
3vJ4jZph/DcvIUC/aRVRv7l7e9XwMS2sYtlsX35o+f893CVVOQfBT4iK9jfMEqHnMrhniCpvOCJA
fgApw6DvBgqw79pF4D9+fXvgr5zcLpagGY4HPSHnagctw8MeC/VcE0TNQUQMg94bKsDe6xGBv3p4
e+B/0kvrZf/7M/8/Chn8qs+TZdjlOtgluvFm4dMxlwS4U1XSefHoZhsHVlDPSNL0c5WqVNP0jReJ
blfjeh/9KjXDa2MzTFgXm1ZxTcxu3n5NvE+D1VFFEZbPNapT2L1tvHf7DgyMYQOhdkzZmECgKvra
9wB6hpHfDRSw37WL6L+/fnv0Z1m6XB3R9FHlc4YUcF53cYLus789A+cSIzrWNlNelgXwXydnGPvt
OAH6bbOI/Ozq7ZG/XtXOY7Sde7+vAsBprYPTWgfP6BDyEpKVcyKDVwn+2z51LWlep2QY9O04AfRt
swj69Ze3B/1j6OSrp7P36fL72Thw0mW+yrZgHIEF+Bx2VQrW9BfnQ0/iQ1QHOIPZLqogGqF/k7hh
rgy/osCj4V8SOfb+BLwYhu34q+OxSFLBN0GRqmqwPVt/9rSypKFziD1oEF0TVsmrhAyzYzNMwH/T
KgJunIBcWkAoexlH6RFBB0gJJYoqb92p4JTrrQskq+cMfHa6Ku4RDqJlGPfeUAH7Xo+I/+Li7UXU
zSq3V+mRPdpEOVdwFzBD+8YQOQc7SQfVgDaRBtFTdxgxwyzYexOBCXt9IhtuTmAZzFII6h8zqgks
YJQgMExfgva9RSBpnesOE13bhNVkgRUHEDTMht1AgQW7dhH+2SmI/WW4fDqif4KC8aOpOqMyWc90
CB330dfpOZUh5AlBtV1/f1dgvErPMPjbcQL222YReuP92wsgYxl8j466E0YKxAMQ0SgGndpDHcld
IE3DTMYglvbhfp2GXwG+HfkT5NsOEfT59ARAhzyr6B9no1UQPYJV6jye3a/i4rsP/4h+nIFG2OLz
KytViH+/lsK0zkR7hlD0mIhukfdFlqfHdIxg7Rzic7L2zPX+dIDgBOzKGaR2rNegIAEPIGR4TuwG
ClNi1y7OiPcn4CscrcJgmXqv8X0/7+2v0vvARauDU4Shnojroc9gc4K6vANhS34AHcOo7wYKqO/a
RdRHJxCUu176yyY75mxXQbGA7YU33ia50+s92LusSlgJGByBm5jdluObzfkBBA3j//IqAgNeOkQO
XJ9AcOI6SqPHYzpGYMeHIF8JTNzt9mOPAWB4qSpV8NZt8pzw1NdFBxD0CwZs30TEf9v+E/wnoP3v
YL/txLETHtMxAhl94PTDMkzynWTvrwFIGIDMY0p10eg9kJph/PcGCzzY6xP5cHcCBsFilR41qRXc
3hD+xJDevU0N2FsFinxOSBeQVjZyStC9r5MzzIPtOAH+bbOI/P3i7U2xh6VTLY+YsaTsZ+8hRYD2
9ecNQ7sdJ0C7bRahffj89tBu3I5zcDE9RcFW0f3KpP0bpg14VrHKICt749MDz2pPvkiw+SMygZDP
xrCUhcThw+kaZoU4XmCJ2C2y5oK/PWvuICersI6ZBaNCph5oXV0j+z6nztMBHUyDJKT1R9j8HULK
MB9eRgoceOkQsb87AVOfp8vWOWIQDmI9YNN0n26i9xcChCDW/o2tl0lYCK9TMgz8dpwA+7ZZBJ3f
v/2E/+ilS7ByjieEsH6OmQbzHWb282d/2oMZqmgQnEMQhHv+iNGf1+kZxn73IgL4u3YR/Y8nYGZu
ROIiP24EDmQOkVWigbDfn/i6/nxmBMOhnR1z+kb+wfT8ggfr0N32dURO7Pf+xI8TMHogQSQCk/+Y
G19JhlxTOCqylfId7ntM6ba+MiwGyJMk22W4y315nZphTvReROBCr0fkwGz09vIIduX5cgvD75tE
KjlnDELNDLZdzx9w6/Q0AUCPMYR9mOjueZWMYdg3wwTIN60i3NcnoHMhFa86Zu4pnEvQIawMsZ1N
bgtY+X28ISkJcn7hTM+WxeuZ/joZw3hvxwmAb5tFxG9u336C88K3lsd1JCvgW+uiOoJgUQhoYkLB
qSPE8A8hYRjvl5EC4i8dIub84u0xX6TO2dUy9I4oWMB5T8CbidVtyHhfsDCY6EjVYC8mYH8QKcPg
94YK6Pd6RPivTsCb/N7/ftw0a8jz7YQ5uPHXVoww8REIIfhQxIbT3A+gZ5gDu4EC/rt2Ef33JxDC
hySbY56MVSnMfMhRQfrgqY4ui0UjKmTBw4Lom5avkjEM+WaYAPimVYTbOIFE3vsoOPJkB68xxOMR
VjZH/fY3VAok8kLSEBxCezml38f9AHqGkd8NFLDftYvo35+Adl1EBZype/8jPep5MknpwoKQNyRr
+54EULEybHaxooN3s4/6oXQMQ78/WsB/v1NkwrcT2NVCnQzLKY7p2JTPu0R1Qod9CrACKIKj+Gyb
Ty2IngPoGebDbqDAgl27iD4/gZyh+SpsjmjoQEwKQ7oWWDJ7lrzKzsH2UaFEwoubp78AXqViGPHN
MAHvTauI9vwE0H74f/839ZzmiA40QBZMeYiFo5cYVG8LBTtarIKLn4HDYP3ZlzyHEDSM/ctIAf6X
DpEDDyfgwRxneXe8e4vC7/sMCAMLRlE1Cqc3nj/7Mx9kvqoCbzRIGR1iwAH0DOO/GyjAv2sX0R+f
wPw32tWjfUz0wX+sQQBWhhjtGv39jRXE0FUVMhTptu4K2jJ+7Uk4gJ5h9HcDBfR37SL6xre339je
QTm1POpOzx/xCA3U/YAEaZVROLX3/AGIewJIohSO7CkKFCd6KZDWF/0HEjXMhr3BAiv2+kR23J2A
KLpeFqmTO8esgSZBSoICVTwgbX0jjfa5QcARoYGvHyKJO2b1mXEQScOs6A0VGNHrEdlw/fHtV8VD
kXqrZisXfl8h/Ecj74o2Ps+Ug1Jll/4xtYIEWhey12TIT3vZ5vaEEoIjlZBbCGJLXTv6BbXwnOP6
GknDy6A3VFgGvR5xGbw/gWVwFx396IaCwPWDtcHDA+B1Ay6Al2KjFX5KYnuVnGH8t68hgL9tFpG/
OwGX282qOvu2gpTVY56ckcDr2QEPGZovhzP6S0CDozXAAIQoGKx9HXAgOcPw7w0WeLDXJzLi5gTs
o/myXXo2FBg6YiIbZudIhtpBBG/s/31/HFhHGhzshrJPa30sk31mHEbSMC/6YwVW9LtETsxPgBOz
fOkfUSVjFQqcQQRG7tXW6q8FBWr0dvhvmSCog1epGcZ/M0yAftMqoj47gfDu3dJzjjv7FajXAbte
OK20EUL75ihlUPgA3P/sV3uDAwgaxv7lVQT4XzpEDtydQOzrolge0RGKoCJyF3bZVe3YRx9BejO4
LRAUJh20gl4jZhj59SgB9XWjiPjFCZg9V0W9gjNuRWptBe/v7wA6p4QG2ZoQ8F27fPYza6Gslg5J
t6AWNjJfEDeHkTSMfn+swIN+l8iJqxPghBH5UXDc9H0AGs5n0S642BP3Epg+ugx5Pioconz+CFH3
QygZhv9lpAD+S4cIvXECcbCJEx7X+qSQMvt8OqtX7bvHAdiegVUKtWB/cWz7AHqG8d8NFODftYvo
T2Zv74BYrMLVUZPIuzw12HVRWTg6LHUdUAIWygwNO6MPoGQY991AAfddu4j74gRi79MCinakxzQz
tXPEkAaRxZcoV2/Ww5a3Ywpk8A/HYg6gZxj93UAB/V27iP70BMT9onLydl2z44iaF6qAw24LAgKD
4QBwVasw9/G2BHhXpr2/9T2QpmEu7A0WOLHXJ3LDmJ6ADCqejrnrBUFDGIZPt5/tLQHYD8AFEXBo
VxsuAr54jYxfQL8eJoK+bhXhXpxA3vInZ5WHxzb14foNHW/2WeKBabmrrgvJnXAFx/6UP4CSYcx3
AwXUd+0i7p9OQOQvnhN+5lCoabmF4ffNfchxg3N0isLooNBBcPMM5ENA8QYs5DEfSM0w/nuDBR7s
9Yl8mJ9A6GsRwzGi43EAqlc+i/xdUtv+hksC9w/BUL5yGyQWnc2vkvMLFqzfQgR/3SrCPl68vZS/
WublMeMsUCEaPGoUs1+UtAf/AukyI5AgdF6nYxjw7TgB8W2zCPnVp7eH/GKVQobnEY1MAtnMOtIZ
HEZcOxf2HcrdKUbwJ8vaNr1NgP4Aeoax3w0UwN+1i+iPxieAfrpaPa6OJ2i62K5OVAqHUvbtGgRZ
WFD/ENIKdx6fvmF58SodvwB9M07EfNMsQn5xAqJ9d6/d8VD/zx17P9+H+DxfXgutT9JleMzpj6Hg
GxR9AfflvtCBOxAJU7sbZtazvzth0Z/+r9MxPP2344Tpv20Wp//kBKb/dRTmnT8nPWKKFQZ/JaOM
EXkf9s6hAFe+dcW/9vE+jIhhzPtjBdz7XSL21ycg7cf+2WLpl8unKN3i8fvWPQRR4E49DXyVoEl7
W1mJQfAKDuqqPx2YO5CMYfj3Bgv47/WJDFicgLFzuYyP6UWAjRUlGBGiDd9pqHblPyHvVjwJ/SoZ
w9Bvhgmgb1pFuC9P4C6YsdXE+fFmugJntWQF5Pu2zsX+hAffDZyLhsPR2yi5sn30Opf2VWqGUd8M
E1DftIqojy/e3qZ871uro57IheNCXRTqV+cTQfjDBy4YXseqnmvh9ZXrAfQMI78bKGC/axfRH51A
ZsgNHNVKl1ax3E6+I0h4yITCWAWzfmu+CIIejm1BHiGo2o11I4QLDyJpmAW9oQITej0iG25OIGZ1
B6V9gyPygIEl091PuOWAcAWGBCekIWLbeXE20gf8yv1F8Do9wwzYjhPQ3zaL0N+9f3v58/F8cf6f
WzyFW0xFRp3CLZ43zpEVBdQGAx0A1wJsCkIKwRWwhuAD5ZK23cIp0wPoGV4ku4HCKtm1i+jfnICa
Npr4qNfLd1c8s+46BroJsewnlagq1GEmkMf2q5NGr5IzjP32NQTot80i8sbXtxdQRhpBMe4jKgcM
p7hoF0/8xT4ALmQgcAYPifuAAwj5BejbNxBR37aLsE+P4nn4dTnyXYnq0TJfjuH28rzpFSv/697n
VwRPkTB0oz4Hzae1Zp09/fmOQSQFLgpfV5XsvmFP616sIrhMesfp7YDVMsv/fAfOIuAXVmCL3BWx
xwzEUbV67gFl3hUWZhA30DD4saEn7K63hUEQqgE1r3fLjGAG55TenWVd0A66wPFNdKjDrUF1AxVM
Ae3dljDI7m+sKNzhsPn5LCyCu8gJ8+zPd0DKu7N4/XsdnWBrYLjPhkCCEmTqwYUerOt/XN5DmU34
dfSPIHF1rVSLdNyyPPEu/MaVy0mlxfSTQzKcT+zClDMjsUqVTihO649K6bMlUFzPTBa5Ci9batvc
swsscYW2SnEpy5rrzzNP1b8Qs3B8nueB7hnM0T1yEVpelXLSluVtrWhZwi1LiUMeWBn7lvtULXim
yw2ZtHpiXodMz3KeVrndcluLpMgIPC1WuSdX9VWeI9XkDBWKYWmo9G6r0nSnTinrV1qam1eWWlk2
x8RNfkRxWI1cyZaXbduoFk8d5n2N9NBXudb4Vcg135ZvHMerv+ZJqX3Uw6ByLmzTdiNeurYecNpY
jsPNCmsZr/ygxby2gmxJvQQ92WGAMJdaJ/is5MBrLjfwbG7mbRDyGpWJOWJ2Ftgc5an3hdi0nYeO
R+lMUlBy4SD/VsEpS4yi0tNLxcaBdxFkoXST+qSKuB657pPtelLDKcbNZUpjXeZymWt0bFdN5hsA
K0IGUfLKN3AqleWIqHrm8NwMVYdjiSn62PVV1RybYRGHExqq8XUUO1bJY6lQvuEsRC6PqJ9+gNL7
ljRWMzn64uZtZo1kD/uEJ0rOblNPpZLhW8xujSTI6pTXOJCVsSTh9LMaEf27X5eezBPVs2SeBRVa
lhJCqWHZATNHnl3ll6WdMjo15aaSuRq7gW0gJcwL7ic4YVwLivaOZnCghodVU8VT5mI345bmhXgi
VaEyLeuoUkZUrnxmRKhlH+FQeBgayFZUidcFyT3OctQ4o1ALHemiqHVNGmEsacllksUNPIjInsOT
MEoCI470rDBKs4iVaZ74yaTGelRzsD1YObZ1G74sdVJmcd1NlQWrcu0+rHN7FsKD72uzthl3lFBt
DKrCHLMsp8kMLcvKj7WXtqWhaW4DPNeLgF62dugWhitreOlbjewYpka1ecIKMx03lEWBoTAz8znc
haQFYxLEqmPYrcSutTainoErjTVciU2EuOlLlHFPy9p26iaNaXHspIRMI5ZSy2hCNWTcDjzbGTcY
1d/CvNa/xpIiJQbOmQ/4ZDij3NSbEv7tV81EblL9e9rm8E1JUejcBh1+3aohIoaDXHmaB6XvjSs3
gnWr0rpSuE5tzR7rUt388GrkfNWKNnG4Vua5yl03Jc3MprpDDF0GEcFbOUl/IIv5quFGEvZGiHjI
GpWRAm/jq1LkG4Vjks9aEIWeoeLadXmu4wTAxDj9lIWO/8MvK+lbkOWJyqs0Nld5HNOIwwqsbkip
tO7IjylRjSKLAmR4qZsE3NNTv+Cmg+zPzNOVyqjUhCJDq23ZMnK45bYwPAdZLdd917dGWYtdYviI
tbLRoDBquddNHiMkbqZdhjhPFI5zG9uG6pW1z2NcwTolutTesbqpHCMhdhCMZJYHMoc1WqRcY1Jo
jkI70+QZzVjlXuRO6ppG7MNVuJOojZRq0kgWiCbqtlSdNrrnWDxqcpCHqoVTf5y2aYgNB8dBbLRx
JaUTu3W1cmImta9P5NLDXyKSJthgrHY+kaJSCTcL15XgZRkO5lCvvYBpbePkC3MS+Xsu67D+C4tk
AW9NWyrGehrbycSUXK2ahA2yYhA9suo+Aj11MXNo4NQTmWb4W63jouLw5sW9rXmWPQ5iqaymaVS0
6oXltyi/x6kNU0SSGkLvVMk204miAYk8lBH2JlWVVfFICzL/SXJpZrhaok/cgAajOLY+6K5agxhO
ChcZdqQFHi+9eBpCAicnpkyMtHWAsVC0FhhIdJtbxDU5JcGFU0f4qo3Ca7dSME8Cc0aA+cwJ5yxq
7iADfaxbDU8cVHEUFDeepY4oLOQgLm9xIj9msfNBJl7JVRddemlxoRa2MzLNits0yKelV41UFs5p
7IAUCFyu6u1tFids7FjxPEvJFyzjpyYLF7WnwjKNJyVSlsi6K/PkOvAanzvNVM3sWZa7s9jSx00J
yMsgsSz/tnaacZDYX9KSSaOcJMlUS6uHIjSRw12nnqrUL4wwvC8DyTL0hHDfZNehrSqGn5CxnICI
KR5Z4IRGWUajSoen+bJ14aYVDyqTXeqq+5k0qj3JfbmEhemPFDOYSC3llafiUev5o0xtLp029i5x
pkqXLCgeLA8HnOBsFEdVNK28qRIFsFabdOZZjcXtkE1TK5j4rLzPUDErqX6poxikj2sZuP7elnJu
hJXWzGD8ZzO1PmcuzrgZ4oXvOZelZs+Zp155ZVNymbU6SNvmokxqmUsyfG1s4Q+2Xz8SyQ3HQWln
ulERVGqcpNmnULZ4GMBSTfOxhJWJXWJYpO3cjeVLP0TzCknICELEY4JvC7uCWQMyR/bCmWVmNOaM
JV9SKRoFrreKqD5OZH9auMpUbtinONNqTls7NZqAeZ9aGRsyjW8zxRkjR1V5y4JrkEYqp3XgjO3a
jcZ2W3mGHaJPWpSHPEedLePnj06k3KdJwIwij3SjaOWRJvmTJEoeSsX9AgLVIFS3Z1KofCgrOQXj
KAIp4BDQ1AnW1AlYP4tEi+ZJ4i8V3/5cmzl7TCOEHjRFMjKsFJxCoRMe2KjgEquvs0ouRq5uGwWJ
6g+lDd8ZwwIaR0VSObAcFTwPivSRYck1Iq1E1xVCDc/rLzj2Q5jVdAWPG7nMu7GdNNRGeUn0UUBM
sNICdO0iPFZtM7lgYHCMlFh6aiUyCuNq3PqteanEabzIsAbGidIaZS1dSt4ddiubh+q9K8c88/XC
4ZFCmwiMFvy1SMv2qvWskZdUBvOTgnth80HB1SRw7REKlZSHDHjohvguCOOLNL1JrdKaUazehK1n
xFI+S/1QB+Sd761jX7dBDrIMFEdt3UiUzPKG3mm5a4CJ4Rh1LI/CQF0oJGwMu6pGCrXGNtaKsR23
sQv2j8Ubj9lcTnJlhCNT4bkXTPNC5orkXTepNfc8eqeg4D7UTJ5p3phk5YUl63cKaBqip9xDKDMK
05vqCUw2PbmwmpHNPK7632xPmUhp9hHMjC9gcHPdfgxjdoX9D05zI8FhHB5Gi6JRL6kJ7CflEsxA
yXD0DAY7U9Vqq7vC+uT7jqGhdGKm+aTQn6Qov2qoOy5y07z2UzKXc3ci+UFgsMbkhbKqkGr4IUbj
xPYSntl1zEHLxBdZq7Q8TIspsrKxG5byqOwelTnhN1OP7nBsyejCVFuLqzIdWR7VJ2Xl3ZIStLRO
J35mgmRW2kcvaRwj9kg7gtt8C96kYI7Ibf4UZvYkquJy5LYFGMkhnuo0uKlINg/rNBx5PoiTzPkS
VHY6gleLeFR5OvdIsgTjupzq0bJWpDgxqNzoDqd5YH/TcmDQzGpl7Un181tUmYkNO4M8Z2NbkpWM
1xmTw0nkFWkzTWngfdNlT2eGS33mTtJIr8dw1E+2R3ZEq8rIzUKaBJ4LuiCLC+cGl1UWGKXj4JAn
NMCPKXGDJcJBU47h/IAZj6lm0pSbcRDUhkmID8ZWGDrpyHeVACyHmoI2zOG+UI5jM5vHLEARl+pM
vYTtS7ECWL1yplBTc0bUMSsX5iOjH1wrCH744AlueVDKeKFJzO+kYVJZ3AEH/GeUR2kwsly3qA1E
K8puqOnkd5pe2vY480u8iBULMR7FOvZHdh1ghbtNHT/B2pJbXqd+Kk+CUmsDowiLxuM1gzcbxVpu
+gYC3fChqpQsM1CeN7e+FJf5OECpTkZ1HtTVFHSPzEZNbRUJr7DbkRmCjXQpxxSDXmRKZ1vqvkIv
I8+RPldtJN2AbdIkc6+h3jjIGu0J5RT0TBwXecBryW2/9x02exvZxyhuUsey8/W+dvfjv68dEHtZ
9CP/V+cxeGnvtukvP93Gq3CRQ6ZQfr2Mxd/cGwjfv3E9dDv8vR9+8jVst9yCN2H/ajSh8zBXA0Gw
x4KL3eE6ZjgbRzHRINvh174Ho7txp6tnE57Nsv7ppW53P/hda7cE1PmH0gNdvU/wIDACcX2IY679
Es9dioqpCiWFdAz3qkGkZ+OY6PLqIEIh6xqc14bSfl0e9cYxAV2Q3dudoVTgHHd3quzvOCaQBt/U
c0z8RDoDGPqOCd3KnMIpsDsrgrmNXa6hVQDGEw4bLtkhR82Np42UatQkRtN+TKyJHII1O3LJmNkG
MS/9iNsRx5qR43HkTbVHj3Isz3R6nyR31Lxp9YvY5Nifau1nVly52pNTRgbYwNzJHxP8AeEr03oo
zZltjSzNQJ6ByNKxF6AnpeJGiy8TZZ7RuwjkuXtXZnMP/p5L5rx1brP6grHQ8M15t/1VnBuwOsDR
0BptfqPhC0sCfeN918Kpad5X+ifi3EbSyktDXuCbtG3AAwJKsJzE/nXg3uFyRtGkNOckGtPwoSYc
LE0lGUnuVElndrVUyoSnEew0TTCqi/ugWdjqQyvPJO8zar+V3kyzr81sGuQz2syt6iKF76kmNJ66
Puxfrigyeet/gtWveEZe88i7rZsL6kwwubX1K1SB72CexdPavlSr66a8a2Bzb45s+7Itv0oR6IUQ
FPtEde80iZvqVCunaftlRKypVF92f6JJiz/b9YfCe4hh2y+58yC4DslNihdJtjD9a9eeSsRwvbEN
ZnXIw4R77Sh3Lxp6mUpTLeaKdx2jiRJfJPbeMcLD5MhDFMCf/wGiQSHgnPu1KFgsg2jPCfn8+9vl
DpdTY9TFFRUKt6ow1FvuXQ0MGYPUQeCdfL5IebPapeej0zL4GyFpHG6gBaGwW+7dKTrwGcIhlu6C
OjjCSMjfWe8Y4gb95Q4ySNWgLjSEPoEIRVfB49lf7lZSSEHAWvSghA5orDRMXd/QzDZ+ih3THts5
IWBF2o1sMPAn+AZDrRkajaN42gxsmaSaOODlk4xA07OxVVWgnjOf0jtM7FYzQlnNPMPyGkUbuUoT
LdxW+paWmezyUKmi77Laeg1YY2pWjc1Wle7h6E5rcxPbIHIUv2zicSET+ymgMSNg24TE566dtmwS
5H5856g4mCR5VSZGpZR1MY6dJJG+SjbRb70U7D0JlezB80uNciv0Ip40dbtOrVn7nDczue/KBVYI
AMKpF6j0g4GNUNoKyfsApsBYp0189ODLjmlkSpEaQYDLUW9KDTwFRP9PT4HLF+AGTjg7DEfMYBr1
2eSnfl4ksYMeghBn49CO0kmtZsVEUsA0UWGnOvnr5w3Mi65wHbwYBo0CBQaFBxZKELYquJQeqByD
+Aqj8mutMkmdVKaegIVReKnPFeTqF4kl2zAXkFYFPFPBkARnIexd4tx0uYtD/BiEcr4y5Uh3OdG9
CDSDVoF5YjURXmCHwXxTYtx8LLSGmEatqk00duIw4GFTpdm4CHRaGJgQLxq1LWoo94qqzQ071kLQ
LAF2bzOU6ckIq3GjcNk0byS9LdCI4jieK6aW3FPbrL/Zlq95hpQV6pI4NP0B7l43MVwMezaOwRkZ
8L9G8CeOQWqYqkDcCKxxKPTULeE+x6o6Q3lR0/oht8IfZhvNrc7IbhV9Knmms2bXxi7azA/BEBN+
/F9qlykqAPtr4ftQlEu/2GZjdMbX84Cd9IXq6pDWAamrkCgJV2eAdFsbW3AKEMSoDKfS9O6QOAjm
na0lQUDvuX41CF445LAOEG2Mre6aJg3O9Ks6HKkCiwvO9m9N0j0mQcBrYFF3EcK9VQ3F8KAoDKxo
IA5u+sOdLdYLAmUajnMSk/xj4cMOIWgKOq9Vs16QoMBTKN3HZmFWBxcU8n3vlFKNL2G7E0/8hrZ3
mVqX88LzfMO3wwvLsm2DRYl3pet58oBQHV5poZyMKaqtKU6zdu6gVvZHMcnMq8SeekoOngajB/3A
++y/Duv0B4UwNBSfgEu7IVGv0zW915FxSqgJK2FBvAKMtyBkY5exR7lypdlfP6nTSi/Rs82TurO2
3YkHBbyJ+08qgkx3q7ggCyXwydi2azZr69K5CEkczBPdptdxETc5+JhR+8q6HnhJeCIlUOCZglLv
UoX6L2mzOKpZIJsL4ujlOIRgzdw3Mb6yCG3Gf/2WPz0KJhlU0OruP4JEawj+7z/KhXlT6mWQPEgV
hYhgQ5cBtWVDqiFE8NdPetYfe4Cqio5gzwELAm79llknzXqs0yKZWgFtkgdPgy2slc0gHWrC2vwq
TORxUgcTooMzUJ1BGNEo8edElj6gSDFcd26Zy0BbYcyMVMqmXbCpCe7k1B6VJZ4FoJ8Df0EK+2NN
AkMNtKkfZ3M3cOZpad3ltuKA6wS9opL3RS/Mjq6uHlR2A5MLShPDRNx/GYgLuNRWfO8BeZU00eQs
MmozVHjQ5BF49aVwLX1/aQL8NBvh8gyF6RAeVrUuqCuAF1e15rlNih/gZBS9aM26nUKQxp9XgRnO
4rrSP3iSRgwlfXWG7Bsf3ZvCdhAuAYWVJ1MVrirbf1PNdWuqWw5+KDRaja0Y4h4ZOJtfWW3o54kI
B0wBVB0UWVdNWNBlKEaRK0m18lCYKJpCQNebYk9qL7xAg6ANAwc38cDZbOmEWyn9/+x9WW/byLbu
X2mc58sNFotkkY+HpCZbkgfZspMXIk7sKo7Fefr196OSdCTKbcH74AD3AvthA7vR6ZSqWMNa6xtW
MCt9YTqFXuJ9TYpgm9UpnSn9QqtzBNJ/X/bv3DhnKz+K6Rn8XZHHjt0JJxdo1uVxLUOfPwY+l66P
IOmGEUV3/awpHEI7bdYQca8whd19PPDYEfT0BtIRgsPjAhH4KECkkz1GqsFUhWkUj0hzgRaVniEA
x7M2vcvL/qmgzUMY973LOEDjPqaAgLjX0gJAjO47PKtvRUtLp+/JN1lliwj1Q05oBZxDf5Hm4OnW
sOiyfNYhxfv4lx8C0pOjbozkB+zYUUxjQ01zumeUzLZ0PjT9Y25oG38wF22cedKyt6XdXqP86xoo
qweK/gSY4TD0f6IUBB3YeX9v3LEAdcJUeZDw+jgNUvDn/w5SRo0HipU6vILs4yBFQeIIabE+WqwT
amKLY///nSMa/4KkHl8Q/TpNPEejKOp3lII+G4hRwDb4m+PymTCFjLfInx2DrBX4By4ZpIp4HnSV
TkpCLApCQwSd8dhZ0l6nCm2eY4TQ9waIB0stUtMHPaAlINTIlks91bpVXyiFC6Cx9jqdo94uSDFc
eBxPL3n8KNx3KkwHIM4YvXxU5OjHL1YCiAHQv1I9+ioK22FkAUvkg7ht+lKba11eXxjv9MD/Gg9f
Al7SFO0Kp48KQK+2GVAwf+RlWs9iFNydJCzJhehicjp/DgPDRkvHjKCkHauQx9MSfhYRPxXNY8ai
aJYqtqROISxl4Qu7vbfqwXJFaFXrRDOpV7GycZW8qC88oOPanXxw+MiMvCQV4RX6o7HxPTiKBoII
2KFvW3KvGEq/LDVNee7zPvasxKqf+kKtZhKY5a2WS/Wu0H3qHR2Od27180VAxmnD1ZuZCCURH0/G
V3SjHIgk3T6t7Nb1JUCWWuusW6pWZCsN1ni1EWrXNC+7bdjpz0hGwwsf4uxzW3AUJ6jSIjdgKLiO
//5oCdIK71sZ82pfaJrv2olWelWBMsLHMx0ncrrQGAVHF/VbZChwiTwdpevCNieiq/a5SYuVFkSt
o4raWBR4Yy8MNVaaJmMhjIQfKw6wjgLCmPEcz2jImpZIve/31IiH1TBwZaFIn67UyLKvGg3vF4AN
QZ7tSnk228JcKEEVUbzqvpa4AY3Nq4/nPu7k07mjyo2KNfjCY0sUYxK76AwcOACk7d6kytca1LtZ
4afLsDPuulhxRJDRC0Hu+WJDyAIcx4BcFJQtMjlamjXojZnF/V52YTWr4VLlca1lYO0E7MIOPhsK
7TCgVdJtBPCwOx8phsdrXeVGXxqxbPZxnWROEujMG4AizTq91C7M6jQEwoWBoRCVoQJF0HkJ/kKn
Q6VZHmbCb+t9raTJvGO2cuXXZuH6ICfdy95UZ4QVzFFkQmcff8D3JokO3qoJ/AE2I2z8ZUdHJKxq
kelR0e0TUCaXqHYonlnKGAXsXlwY6uyyxyThXoUKKnIvVNQm69lxoM72oHV7X/fXrIyeScNjp2MB
dURJXz6e19nGxGCgC6J6M3YkxKKezotlGosbVIT2UZcBEQVSlLpRyMpl1ifZegiU5LpOLXlhy7wz
KgGDG489bm5oDiffsRhQCU2ZUPdDlPgvUZt+p0ERLGigKUulLqnHeoW+fTzTcdlOjiDiCgMfEOUP
TBZm2aczxa/Qm8bO1X3DeePaLeD8AX/B8tOjaBD2gTWGQAIY2yRUTpsWPcMqf9ibpbBnwgC11KKd
P/94FPLOHsG6wWUXQQpKb8bkfvN7SZvMaMx9mFmbpAbJgKuuWmW3IGOtm2JG6JeKGSBeLEW871Q+
C9V+2VVgUPDaybv9xz/nncMxRgmQbSEMQ214cjhyKjIFjpPm3gJ5pQwiZ5Cdpw2XUs93Z40MF88k
irRwmJnMuo9Yi1i+MvdCeFqwamOHXgcba9eiBHuHRdBW+XdAW/yHnYJ8eOHueW+Sx4NPTookLLaT
ojT3qb3R6zVjWy5++tz+Y259PoSGbnEjsDmm16jLnW7RhqapGith9UQ7NV7EQ4GCQsRAq4qN6NP7
FJsUBx8xJWHj/zsdSmkTXRdRbe/zFsl0pI3MpFxmF9bskBmeHjoNHHIUr7AzELgfKu9H1yZhYRFA
RGPvLauRkSNiWb3yNk591w9ZKL1CFqHmdkYarTLwJd9yi3f4gDSSuStzXf+ioiQeA3Y0ReSB2Jn+
SIwUPLm0IkMyQic5dzsrCqqFMGKQZ4Y8ikH5oVV/rWd5c1vUJrBcy6y8ADULENhqRapLHuQjAqpX
PhjCjbDfLBkkl+648/sGU6eILVES1/BCTlbYIFHOB9qyfVrGcpYlPnWLDNDPx0fvPHyEQwTubeQH
gIt0w56ciRR0xUKzSnvf+7g3I5+kDVjhkmlXmh20K9pb2eD0Okjys7pVh9vQj6J8Rso4+Wki9o+b
9/xK0sfUjGqIboAOTXMUEIlZ2QUK3xutZq+6ri49TY2ipdLKdBaJKL5wB56vL0Sko6JAxYOswvT9
dAdLfchBKKmivVrwyGODrrog50Tex+t7lh2gQzgMVJEKHlr5qpMjqXXE70KtjPYCbzXHzsyMedjn
/jJqG+M25U0BvCj1VzTvNKfnIGz+G+OP+ShMP5D7Hq7EowNU9IYeDyyN9oBIg22X9NlIYjSXgUSc
YyaK7bVdx4RDpfKcC8IvHODRPmryamL+cBwxR10uqsCT+XdxaylCmOE+FrrTqsoCL2xxzTjK7R3t
s4dQcPCoej9c1xShg5kP8TLviX5hc73zsS0kwKg9oTgHs+fJz/BzIivq4zNYfYGirFVbM5IN/ee3
1Fh6RtTMGK6s0VvlOMhrB27nOcOWknmVgATVdVeZGmo/G1v840F5dy5jRQ0Pt42nexIixG3CUsOK
or1ZKcRpW5F5YcLKC19Oe+fLjd1JgU4AukGQN3mUa7+p/KZRw32QdXE5wpfRa6VEQKNjFvgNmHG5
2MSJnTyaSat+V6HmcKXvdzOa+m+Mdc0bU2sld7qW2dh0Q9q/kUjRFnoHHNsxqqKfxUFkfC39iLh+
Q/LM+fTWxwQOJrqobiNSPP0aWsfBYALTfJ8Acl7UaCSPyjbhTgnBh1P3mu4qvnxJwHHNmr6+cO7P
M0jsdpAOECdaEKSD2H86ugSHPMiQau9T8B9ndQBedqVkZFWopJpHGQF1hHZs2ea1Os+N1tjKxu+h
2FCDOY988W/sf8B3aHUKZ0lDn66FaebEbpM03NuxylalGsh5K/R08fGKjyt6+lpjzggJDuOMddPT
OTc264qqGYL9YIF27EedmAc2T1ZBkiCJlkZ3Ybx3FhmudWATjKdOx7meHAV4vhTYokW5t9vmS8aM
wpFCA/eBmD0wLmo+k6p5bnRohBrZhitSq6rTqSBC0UJGn31JUXqB4hdlRNhywGFprDEen34RJCwO
+7Tac6CrOcD1qrxCfpTMuF2KBXZ9+YSFg7SJ6wl3MsH3AnqHC5v+EBYcf4PxV+AZN1CzQIqE43v6
K3IF3zmirBorBeB3x3n1hKiUr1pV1jOwsHMQJVHN0IsknfdGFL9UNe0ffEV7TW1I9PrqvjcK+0KN
jI27/ehX4f5nloXiLPagpiPUmJwGIlsrhcCqeWZ44te8zsJnsywrCNAMamhOwaykccqiJKnTt72x
gRInfzbzXq8cAt2JGGGBeJuntf9VkEotkWjGxsZkgpZO0zal7iRmDPr8wBvQPvQOcKbSC3kDhic4
doi81WeN23XnDFWbPuS2JCB5obZzW7YluUOFLQlRtgE2pJUZ7RxqALSDZpXnX3kQi+8Sz+hDnMiQ
OvlQpiE4vcLuHTUbwsrRDD+/h/Yn/ZomBdn3lg3+m1FLAbY8hTwP9NhQfNPUaghdS0T2tezMdIPI
lX9vEpriajU0+UKHXj5IIuiPiikg84dRor3QxgpAzjM7/YXYPL/TB7UCcz41IF7LMhWB7IC9tA4q
Kr5nNkvAA2kRk1OjHhont+3iQSll36H4mtmDC5aRIlwpsvCLmib+z4zgP4AFAAvcKx8BFtFr/K0+
hSzwX/wNWZDRaxx807EgjjQXD+1vEitYbShDAR1Hso88fCxp/oYsYLOBZrCAzQBm/JTe/oEsAHQY
B1YbMeEphiT+M4jFAfc8OpuopwKnQMloNNwebTvGeOMoREQWYveDmak7jdzR/Cblnj8P07teu5ba
dctXVL3P+BqiPcfv3MTcZghtwvlwpdtO8QTN7CDWsX1VpwuZXXGznPmdw9+gYCld46GYt9LLiduA
edltOUQIscf1G2gqO3JdmbdNvbFbqBEQDK5zW3c0fWUOxLFCF1Q3pXZC/1EUXyCSgLgsX8jOrcBR
U8zMq/LAJeGVkd4GwVeFfDHTm07d2MOyzG9i7QaCNtBXIacxNyTChRw7EhTxXl/2fB3zXUCcyMtv
yvwKsdylG3iMJc/WEygrPjiiTTy6p+vZqlolLZGouzIwno2GB17HdXZNB/aVdZCSVLYnc2XePild
ZWwY7aFGaOtL0c/ZQzCCZEBcCagKQNLRavL0Z6RpaWW01IddJLQ9qYl1j1sjuJb02gjC59aS38xM
f0zUTnE1q1hoaqa5Bo37HeBrb2jI49GZuP05/2Pq3xgunqwKuopic6G+i/cRJcPJuySlpfGeWu2u
0ED8r7PAnkPO+FzRfpGE5hUyYWWFygaZHYb9z630X9hhR1/gDEbdwba5+mv5Gr+m3/7PX/9dfn9N
ywAMfLSu++uhgKLkW/rXj29/QVwhvp1cXQcH4IMtgKKPPZ8QxMLOEEx7WOhhq/++umAbjx1mgt81
QuTYYH+uLgZOGL4wLCYP6Tzcsv5cXfB/BqDwN5//U3zcSe0ClDPE9zpuyDHVAsR5VjLokg51F3Gl
RqKJ5yWIOVrspYOfp8siJU3yCCZkJl8gF+xAoxcKosUXCi2+nIUaE4J+7uQDmEEVAZQWXNzgBmlY
mdMjBxIBdFp2WjmxQD0stfK68HH1ZUlBob/uZfBdaUqrggTJSJoapc7BsMtlV4LMG3sBk36qzDrY
E0D6XNjsQto4ScUR9wNhOSRy4ODClVif/DpuJ7HNGlo7sgq1bnCzpM61q6hiIl70Vd/guk1FoSNg
8RHd6oNbGbGV34Zp3NlzhP3ghRDOLfXS7zq9GVDyweZCZDgiuCCpgaA2WTWa01Qxg6sChGXZzwa1
1ru1Etk13pK8jVEXglZZg9rRqaGTzPddS6E3iIgdMMslTeiblktbpR+ATtlpTjzd7MvwISExe4Ll
AnB3D3lYIHS3aAyovqBQ79X4Z7r8v3DPvE/lR/b/Rw/0j6qh8ef8/cf+39ACIbn96Bq6RbPM+vh+
Ofz5n6ERABz4joDUiYQFSQH0Pb+vF7Sg/heKcng8GRK8k9sFDnzokob9i3CK4sAhk/jF5Di478Ec
BCipjpsBf+BTYdHJe4Wa3UhSxwWH+sFI5phiEo2W+4mUrF/bQVJ5BJCWI3QYHMBLAH4bI18yo/0M
XI5kdrQ+7zyU4zH881COA6NcB34LDgTkdQgcT4+DbUdm2CdtsU61OnQbMzRdqmgpmAXW53D7X0MB
cGFIy3ACp74qTZyLvm7TYi19O3ajqjHnnQFK2scT0scsfDIjxJaAB0G8AcdQnQSYAS95rUJFu7ZM
BWFZYYl5qRrxI+vN5qoK1HaOPJRos6rorFmlhTnEgKYuYBqi2+23oBNk1sIPwvQGLS8WyqD5lWsS
mUlHG5h2k9NaRZIFoPpHRuk81wTLUeDv+0cCfstT1OTtjyYQyhfkVXCvGHIw74IubLYNJE8QvHai
vw8TTXuEeUD+peKEXXPRvRhlCMJGCueDUS0BCa6v5oCFaNJ9tQcCsdSFVTpfJIosGSEO2h8Ab59U
DzRSAhlu1Wodtaye2y0U7X7dJT+vqX+sHY5R1uRTgJqIAwISIL7Egal3FOuboarzsrXKtTGIfZN7
tN6KvM0W1PTLCxWwA9HxbCyK1x9VMGQ+1rjRj8Yqa94FBiSna78P5jlEMRpPvNynqH+7cf2dh/MM
tRo7KiHUDVxUHeZ1Uy3KXoU9Su1Zxa1Wf0O5cRXk8pUrOoxkrEVi39Cyc1pta0B2H8WjYJp6RrK3
jMSrYaoAgA++EmtS3DbBFWT+WXnvo2Qp1K968BQ2V6C3xqmrDNwVTJ3xSJuFtHCtEOqQBhKMYUFE
ht33VPo3oezvoqhybX8dDlCshne9+epX+34Ir9vgHlZI85hc+Q1MWsg2Yb3bmnNq8ZnWwMfD/MZo
fGPBtSWt74uwuLC4BxrZ2eIi0BjbBxDU7sfq7dHi1kGaNhJajjXKDGSBf5ybVqrOwyh9DSLZu31E
grXJh29JLpUFG6A6FFUjwPKNtkGaqXMD1hpeInwTLVgSmDEAykrtni4SUwo3adLiLkSZ8NYPAerR
cLjulCCeVYJSlwCmca2W/IjBxl9FzGiubdmwjQkOq5MqeICLPE53NDKzVdQFLT5PCj5rmonVx0fm
gGeeLQLCTGDliGnA7j1dhChE0hLWZrU2SguYvx8Ec1xC/dWQDYarp7R5syEtgSsTpMshai3PoKNp
qxToqMNb24Stjpk78I8hnlHUvquAQuwQtbFHQ5UaVKpMLrsRFWN1lMx00DcufMVJAHu4gFHeAroH
cQVsw6d8FKUWBqTZBAy1vtXdsOK5W3LbXFRZr8/gxpIuYquPrlur65yM1E8MurALNdR3nhuQH3E/
46UBZnGQuB5tJEjgGzXSonoNm4YR9Yb0UYkGY2EZvnnh8nl3KLynYFWBU6VO34EUaGteDjV0rGbC
3ZiCipjkJHZE3YhLK6u/c9GNRDFt9AOHbHD890fTQpHdKo06K9dxplbbBGQ8j4YJvWubqr3GYsCf
S4AeyNoiWguiZrOsLnSHidy46WtpznkZltuhF8mlaPf8BmaIaxD0qogtUPIZH8ujH8aZHNrSIvma
F742K4XZOqBNC0j1ysxylZbWHuOW5doVffbzgHq0Df2lkbbwviEgIJtxOywVJW6deGjULTf6z5Gk
xk0JqQ0eapB6dNSXxlZIx79Q97lAIkOztewqeZ+k0OKKqIuvTFC3F6wX0SosB3MNBnZ6YYOcfTQU
rpEFgKI/ShFQwz4dGeI4UjORptd9VFoz1keZx2vL/+xLCx48uF9jy1cQfyEYOR0la+ysybsQjiNq
AeOgJMDas/SSKPDsO4MbAUQdfaZGfAJVmNNRTK6i9Nw3w3XSkwXNimIJmxVUtgiDLLo15oer8H8h
/fj/zWvggGD8c/H1FkL3b7B8+eUsUJ6kGiP48bsKC5o3Kp1ji2tcPpCC4HL6Xcqg0KkhCWWgOqBD
AHbGn1KGRqGJIyiiIR4H6Qvc1r/TDQWtUVXo25BVI+snYC5+Jt043S7Y9iB6wD3/YKaAyo4xCf9M
KNGypk6HrdFJZZbUNeJkDu+VLog8rsAV5+Onc4qcjXmFCVI4sDr0QsONNDnkhY7SCbGFtlUQ5sCA
R7xpRrGxY9sbWu2rSmI5lz707Yp/myTPCs/BrM4vPj4HTOzPC45pj46TY60EDFCclik9QA6JWbWl
lNuMCkArMH/x0yCHC1YnrvPyW5mkPlh9onWkLtiyKIw3hK+7FKGAp8NKb5uy8q6GSeIioe0DkzAU
hNEIudd0f1mFqpxzmeReXtBi1lQqOOC8CVbDF80EpyUNWnmBbIH8E6f6ZD7Q/ZjIp3CH4c3B6T89
9ZmRi8Tocm2DCjeH21EBoNmh3w0zdIJyrmtXtbrU4ys9WvFqXlTLuLyDnVpxa2ersHaYvjQU13yV
V/AWK4pFmX3DPTiA7CucLoJ30jaPIqfcyE0v12EwH/0bKuDZTsocrnvGDBZEiOmZy/X7BNV5mOWF
DhBH7YcROZEyB442bFuQ/dKleCJfET33bBGUV6Tf6Jrb5ivY3PU3dro3lQSMkO8puTLNZc1WrJsZ
qecvZe2yzDViz248W12QZFFbC1rME+HBqm5gHmu9zpjHptMHTqK7wnaDwMvu69uCI0B14rvskX2h
X2COBp8udmuDwl26yAQS5GkW6Iae9JFrO8q6mZuLFw5fNEdhDnmSd8qTDQsf21WRoyYwg5v15feu
mjWaJ+GvRF2YWhVOjnKb7iXXmed/zdWlAeue2OnhRpEselhFEUfbhBu2Mjy2y1E0gvXea8nmMEKy
4ClxzV/w1YxdiVmFy57BQNJhD3DTWvgLfSEWYe6ITfA0AB/pl0O+gu+mfdPu5/7GXtfX/raH6O9B
XiMrWHfPNnH0TZq6FaBnyDtfhtaxXBhjzo2Vfx/DmTNEAAKrnQ2kIF23oLeN4pDWsT0TroA39pd4
oayHL8lLurGMRQKGR+fyue9qi/YNpnL+XbxuXXttr8RM9crG4W72tV9Z827PXdCZXXOGOa4inCnh
xLMICVDiwMAxewvf7M4J30BqC9VVY7nGVeHwuQTOg2TaAb1rA5YbFvRLuoC14iqvvCx06zl87X5E
K/nchwv73loPC3vTzNqV/dps4619l8DDC0nddviGY1vMOGDSxgEaH9ySWXqX3umRe5C3OEEEFblD
WxgoudkvYeZ/HsH/OjjP/PMjuA3q15OHb4zifz985tjiHtJ6AJCo4B/JuhVIqP6FIAh+zMgi8QoQ
REK/4Udi/QvxFwjCkO1SxEkjce23YgrNjEZYAI+hCo0jYuxP2fueEY3gIDy6B6MIhZsTthCTeGwA
8ZLHtpI9qkqGey8wQcH3hOKTmW8I40VTAr6pgoMmFfV1GNCgJgaPMA1hlW3iXPUo5uRukAx83RY2
DGM1MF3urRBQv6sk1a1Q87ZwCysrN1mpipdhSKLNf8Kvqh8dAhAbHEUWZyjT9rX9y/0Wv/6Q6am5
9OG/+1XmBcqNfaQfuKxgrY3yv1/GAsbY5hnUQJAwp8YC2IBQJQNagtYaRTEwSP5sQHSZA30bGta/
Q7bPhF6nbzagdzjxA4IACx521qM71OmbLS1WcZ1nPvw2X9rQM9UnIS9kfWP09ics+DUE5olfbJBR
g3g6hFLUcS/0zr+ngToLs+fKDma6DQ/Ohwr+kEcf4Pbn33oMtE5wnp+DgbcHIB8wG2rY43yPMkw/
sKEhAJx63/aOcPutDaolrBGJwwCj68t0obELQ743vZG2O4J+BnDCSdSjhhXJdKkr9/Wb/Cof9Z3A
a3JpkNMI+ee0bCSkY+teMtq7nE7LyMLWoqnh32eh5TSMw467gNUJmAhgkH68hO/MB5QfpMBgDY6U
pclQPnQgHLbn/n0FF1RFf8ziZzODxROcCE1QBz4e7DTpPcwLAAe8EcABQZqoTiJxVnSoM+VVsBNw
dDaLG1DTLgT70w2OWgN298h9hWwFZ2my+9oqEimK3HyX+era0rYqNzylvsQkH3/n8R6fjjLJYPRc
s5qeD3znNzNfcUz65N+Y88aCx/Dn6gRQiWFCaGEI8cpo84YvdLoVCPAE37K52JWQrrtRBAIlfME+
/iyHVZnOB+21kCKNtJ0DwH18jIAy0hTQrdgVP6wIToPo8zAv0lX3Ilfai0AsKF3ROdoTbERV4bT2
/OPxp9v9MEe8y3if4aAPLsfpHLUMYo5Kk2LXxI+9nu8EnG4lib63eTb7eKRJFfLXch4NNbkwyioI
GQGbd2c3Dgyl2D1cLW7yubbuNsmFDGm62aezmny5EggsSwIMRcxmVcCknVfahfM0PbwYgsHoC4wX
ONOMGN7pwqlmTWo7LjAbWPFavQG6i4C1SuJWhCwFMqWPV+/8cI3fZxSd4wJkkKSdDleWBqyUqMZ3
ndBmkY3LtfLsSyLf9wbBuT34t6DgcFbthz2YrRa4I6SI3hRtORjhYwCz0I+ncv5xULKCRByCT7BH
IRQ/nUoIAEGDS73Y5ZURPuhEwDqY+RfFte8OgxIwIoKRvDF9DNWuLygcyuBSiLShH5CIEQZm18dz
eW/FbAiSEVroGGVa1i5hmN40Jset2hazOt6KOLhtRLj4eJR3pgIkDcVE0I8JSkeThyLJB3MwjDbY
EXiWNuCxFzryoI/HOHCzTy+iEa77M8jks1R5knW2hUG8zc0DXWq6Yz81NyiAuHz5cn87uL2netKD
4dF1gTR2p133zt3Hv+HdeaI4pqK6oaFv0eQnRAVAIaGUwY5ymBFXkdzytJr9z8aYnFsBvrwNiBVf
DH6XVt/NivaCiPrSLOjp/u7DXqlElQW7trKKmTBqqNSL0Pt3pjEqXmw0n0ZedTpIW4JpDr1/sEuj
Ai61YEemy//ZCJOHtoKvd9L1DUbABVeiUYBILyzUIUQ823KApH5PYhqTsBqWUUEX7GCPv+hQihm8
wHmAe7MXvPoZXojg8fY7W7Tetnf6Fxhm+veW+znNzvgsYd+jnyv0msD3QHQ9XUlDAKsp1CHY1VEN
f+WxDvo50P1siGm5Djo+qYigD3b2jWUFCzQ0ufCKH+qoZysJNdvI1B2tqcZ76igY1/OMhX5LcXhf
Yq9eJMtsXi7kJtoYW/+Bzb5/uVoyD9/RvI830VxbynmxELPe+fFv7JmjnzHZlQLuGzwAJLyzzF0K
DpQZGBf2/SSN/7WWR0NMtmVMyNCmEQt2vesv/Kv+tYxmuQk7WYfPmIuKoJfO4lm2iGsPSXxiOfKG
zy/Vtd894ui6BrHdIXKbzHOoQiXoWiPYcTNftCAEfFNA5Hn9eDHHv+TsmzJoPMBjHOsV4484+qZV
VovRFjnYBXLr09CNleu+pq7s+IXY4t3ZHA002TwEjiYtkHV8NbiZUwvmCBeHeHeDQnEOwA3/gyx6
cil2Io0HaFjD3eYluYrn5Jo88c5plmyWe4NL3cRDkdm1ZvU199AExamdu3YJyuX18t94YxDQw8MN
5Sb8mslk6zRATDAk4U6X5RZY7bYjcvbxh4Pd6/TLAcOBrwesYiCcQ5Rz+uVMWQfoTRKVO5427LUc
lGZHwg6SCknhquoaett9aXJjeIMRWfzcD0b1DS2i4sdMb8INuo1o9wFHh4iCQqnpFPAYSB0ZNv53
q8vRq8caZAIhSoi2GrUfqm8dJ/33xkxUKByzWGxaFSpaRDyEDihH4V5wRNGg0h5rJdQluQaBcxwr
6Z2ZGuoGjuz4Z6MYqO2WSSdhOBxnqFTnaq93rm2XIDbYAUm3ftHFiVPRQb+HolVsrFIxiTN0Vkdn
IJjDyNWKCwaZClpPJU5QaG3g6ZHIYwd6GMN3Kt2HFFozCKq7ltqBVDV2NXTCROlD1MVL6+3jj3AW
n6OfGEpBUG3j+MA2Z3JE4cmapUEQNuh3gJp5di91423QcDvoO7wFn9K94VIClIZkAHjaocY5VaQN
aJcl2o5D22CocOeGKqh4/Xg6B+noyW0AfHDEsYDaAVI+Y7epmQ5ek9SDBzQPwvfp4bX7xbRa+kP2
UIC5lp6q92AeKyiId7Qgjhkb7KoIRfiWBBG/re0cIZVWRWNTCaWPi8eaNyXUSJ3O9n7lI9MEeid/
+JaW3Cpdl71Vtan+0ECk+NonWms7vt+ghVZldCXkGbUFIzR1qNPMSUMjujfBdgOeJinaaZTwt7zm
hpbcodlQ92gJiwqXhTn8rA1B03imoMiaOkWUpRtepBVatSQE7dC6AGmwUyNAu6hWG4O608VD5Q8A
IIVQ4VDROz2QTMlLUeVN8KBYWb9RrUx3wAEo3JrHUjpBG1dfTVai64svVbRG4PSep/w7b/MWza9M
eSGcnzSaw3bBRTiyiZCYGIwA3Z38HHTbqvNcRg8RxCNz6MO51/m+tVR6MERkRfg1eujBZJ0wuiuy
jAHdo/KRqmFOnE6vy1mZW822MPzuyi8z1R1krOzsjIu5bUUpynAt2/l+jD5hvdxQX6vnapcTmJSC
tIQbSXplWw+bJma2J1q9cfSwumhEM+Ykp0s+urUguIMDIDT/U+eGFuZ6hV0R9cFm8XgJSL16a6yG
R04miXYdwCXhCzoPDStKCgXAa1zpdy3tQ1imq1V6AxGH9pBCRv2tNof+dohSsce7Qh7KPqMJYD1o
L90ePTZuqyTBqwjTjYA2btZI8tCHbX5nBNHoNJ/U0cZUC7QRGnLfV93a5tYroax7FkVZMAflj+C1
kYJnrmmJWnWFgm4zN4oJPqcbqLCMdHAG+GvmS/tJiUL7VpS1GTlq2GiV0yQsetaaIP/edwoaJRGo
5fY5Kpi7Fv4YG/Cdat1BXyDF8+OI6ZcKiGc1WGxoWC0ifoXcfBQFTEKEnplB7sPL5aEubW57lRnK
clPaPhR7ZVw3D2h4gQZwuSiz0Blq1OfcOi8tfTGAjwTmWQ9DnQvX1NlXh/YXFQQg7SCZnvELlN7O
gOc00YMeh3yFh8LwDC3gF97wiehoPEAg8ED9gMo9ighn2Y/KSaAYQZI++H5GnLytzbUfKo0He5ll
BBKwm9izpOeAVLWgwoNZdTej8acblL0fOGiHdFviDM4/PXdwNKDvhicSSsdTypWsuDDAD0gf0tay
gLpLYwYM6JLX7XkkBbxCB7cIJguo42Kk08sjiUoiTJJJCEWL8lqYqr+1FFgtWGO6nPXRrkJDvzXh
TJ9B1YDvrgR0lnBYvULwEM36Go0NcjqkbhdraGriq8mSqAr1AFfdW6UWOnXbJUsTfXiWdZmKZaM0
2XWFllygr4JECyo0eNKNH7ilT3/JG/6RN3wWOI1zw4v9f9k7r966kXRd/5XBvueAOQAHBzjkSlqy
0rLkdENYbZuZxRzq15+H8uzZWpRHC32/L7rRVneryGKFL7wByD79Go6N83eL3MiqnbYWj2MdYW5l
YzrXmpg4OZkVXziElzP27HxiKCaPYhqriG7C6gzuZG8OZi3FI6or6bUXpvbWqVSPjjnunkNeOqBT
kav1NBR6KmxZrv7mYlmGh1OJNi0EBNoZ529q27kIZ7urHgkJlWCyp/BWjRFFen+UFXSVjcIwNBaW
yATaEKam58NUVaK21SI/Xck+DjAPRTwrk53cZrUd7/Ui6XbQEtRTVISwgULtpsH8LRg0UznoeT4f
i34u/GrKtGPeoRwis8T5lSgevElZQz0ifqXxXxQAddVI301VOW3ef4M3YRw5LQud6hpYdQx9VytC
UYpSKZOhfvSmXgaa1Zg+KXwUWK31sausGG+q7sKkvekwvAwJB3AZFlHW1aeJIVNzb0t0lxXL8PVE
Cw9uJ43tqE3MkdI7mCAlJJqQCYK//7LAeSC0LdBILs3zr9Xp3qBHtWwevawAw4fbGT5bUuZbsymr
Taaa/Uf4jZfUj96kf7wvEmB0hUzo8whpno+qNoWptprRPKat6IJ5wjLBnONLfNW3W3uBYNGaZE0S
xdqrY0vrI7OrWFyPEaaWG6wnnxFS4j4as/BvLxlUKnknl0uIDGwtTNdH7VDZsWU8RiVby/PScMtd
L/ezUtgB4AB9YylGdGHRrARZl53GEl3sJhD900hxVwtVj9xetUehPGIZJbamYl21A2IcHoQHsGfH
znOvtbh/bPR614UueiWDdepCs/LD7JIy39sPSl5LORr+HfUgZJ3OP2hjtPCF7El5jDtaSnCKfk1J
f0k3almL5+fnIvbzwgmAAkWf7HyQ3FDxII3T6KlBU3Zr6wLCnw4J2UCGdAtbLrpwXq+ghMsEoxq1
NOPJ6xbk9GpAdzZdRbU657FN7G+ixmkzbDLcLOKHCeH3EcAa9R50CfykzDQ/tvQdClIXNujbl0by
gg1qgnShILMOaikIkXJCr3k0Ss8KSn2Wx5nwhHq8mPepwNz0/QPhjwEe5Pwl4wMxqi9I09c1oKLk
+lqk2B7jRJ21TSx1/WsJiuG+xel18BuaKSdzlh5uvsZkyUDRxRjvwiQ3f3Tc+5cKmW97eHwEeHHU
SYEZsNZXZ8XQhnmFQqr3mNlzt2sB2m9r4i3DV2pPuekbx7yjEKZcF3Eqb1qDNL9qC+/z+7Pydn3T
L+XOhrPHh9Ds1VYrariWjlV5j/aU4JoJbjWQufbr/UFeUODnC5xmNsEq5Tc6wEQI51OPpG6TJ6FZ
oGNeDbM/DgWr2027Q9VIDZWLfOiu1DnWzH1n9uYYZDVIch+3akEvNUkRWy/c4VmtPAypTewQoo1r
jvDfKtQjSXPd6k7NhbUjZ8++yMJxBGIeiylUrFmR4kd26N6TIpafq7gZJ5/eSIOIlj61m9masvuU
1OgO7cJG3XT53JOGKwn+en2KIkGehconEnm9DNKk9b6iPzaMWELXwAyEZVfFRslq5WQ2Un9CrwCV
mMYrVQV/RFSO/T6scIoo1dRqd22aGLNfZZ53N+s14EBOAsXG50WccrVWf7w/5X9Y7YsfE0saRBUO
N9ZqymNjsNuh7qonVOv7Xe2pVeAtpGVf5TwIsN8rcDPDOxGN/aOFbeouSqvsqQ67S229tyvMpQjE
CqdPiZrqAk56ve1EXRVOpVXpk+rk0fVsR5UPiqO5dKS9yZFpG5L/I7wBWIfvsdrdqtWqWpOF6dMY
OemhTlT3OnJAZjqIYFElxEgzdJN2m/RKfNL6EWvFHjfa9yf97ZG2EO5B0wBNAhztLlPxqsoswtw2
MdZOnlSv8W5oZk9P49Sot4XwHo15apoLxeY/jEfNHEExXHi4ntaBb6W7eibklDwVmaZslDgaDlJf
7kNLnXZWFF/qxr0FWBANQPZA/4SDi+bi6rSg0IALZcK3nAQuxnPbDUHfmtF2UYIM2rKuKZXiwGl5
woaR5+UA0oF9K+GAybULSQ1F2/LjOHUt7ndRvElJXS70wd4GnMsTcpssIhqUK1cBZ2k6cU99Ln1y
cZ68QRYJOBXDBwSc5qHL5BRMQ18/lcnFsvwf1jldVtj6S8oOcm69AGurTg3ppk8UzuLDSKi7o9d4
qeH/h6sbwhdqqNRJOUh/w9lfrTEMUiZzcG3ABA7FNFvttB1d0nlnUbDYR31i7KrBgSqV2c2H2eqz
oxWlDm7hQOlHkBsXVvzywc8PdrIuB/AG5X8wN2uN5Fqb6kYpy+wpgeY5ZfMvTOcf7TD6GjrpbSuG
5/c32NvAl2h08a60wPfYb5r3LjelkwiRPY3Sqq5tJbJOiiu/UEjVLrzY25QW+CMJ9AJzXbgkq63c
RaFVFK1ePlnS+5ZFagfw3clv09Gcg0ZD01MLjfGqwJ55k7iJvf3b70neQkXC9SDfQ/s4P0jQOhRJ
RqfzyZGOeiwaCpGVatdbp7AuYQ9/2+ycf8OFX0NhH3cG8AJrKzS70kUqvbB5qtii1UEdYLDhGgvm
W6Rtsa1MJasCURrjN4ntt7oPFQqjPpbq4nsp8rS/dsI8L/ZjMuiYrssFEKxXwvqouXV0P2sQd7e2
IfWdYQuEvfRkbB5HXRHbQe1jY4vAa35rJ3yJjd7Y6ndtGM1faU7FZNCqxjyiXhx/n7Kwq/xExTaX
MiThEvQJDM3Zy0QEm6hxk6+e6Od+74xg/0Zy82dXx+TTd/vEvJ/62XzG2ceDsswG3Ra20TRBlzvj
B6MqITQQaMynMOa/8wcKDSevTI3HnGSnx2EprJ/aSMXFj+24iRcc21HFEbCDm4CEvl+b1tCjPlZ1
kFPH3PnYCqu+cazecndx2sYDwYIeGjd2XRYK1tdDfpgrPoO/NDqonxHiXTl9rx8j6q2PqAyFv0jD
s5FuQq86PsHF8EVquBj6Esr9the9KsHPOfDMk1LwE5yNktGv1AVaoPYyVveZVo1VEIku7gN1XnSK
ZDfHhLlidPaeQrOJr0CTItWyWd4hpap8rd1uMVg3taEHQFQbnk+jaXY3o0h1+j2WUVsb+m0xJkN1
bqobCmEZtqFh9VlCOtXxnyfNDSa+m32v1IKuTdWmug4/We0H3/WqrMQUPrbDTRbb+eSHQ1N+5qTu
xAbng9zx3UFTsF2gIub63VjP12EZec8JZeXncDCLm3mOYljmXiPgSSgRZp4qXowYtZd6mGx6lFKv
Eq9XgJkWZvLEHaEX/pC7gqwRAZVbj+CyRFROkCGzMMqvuezTXSeomavT1G45Aqxj1CjJo/S0Lois
ZFGzNi2khuNQzht9nG7ZfGp1Z7cZiteA4s1ykwgnawKJB9DJo6X3UVfjtNuUtoyOsSyLG6BO8/dU
ZqYd6HIq3EOKyhs2p4pjpH7Uz9oO9bziJ0R4vAQnqvyPjRfCn1HdKH7o2Hhf+yx0vla9W98r3Zz/
7Ps8/9CYdgJMODLF9aTWurdR7DZ6rrs2+kzLUrE3blWq9xJQs/DbNnkyRzPba3kt8k1jAOULyP4K
3OXN/rq253jv1lXc+6Y+xi4VEjUpgrqtcBGYqSkwRZm0gyY228yP9NI+zt5MZ2kirvmctlV9Epmu
fqvbBm/ZWSbNqW4adDca/MEj/NMH68brkqYLUnwvd5VpK+U2xVKombvsaUae/bbSklHxlTLqqjs8
3GASWUDLGMEek2+l4tp3kSyj5zKxe/a+Yhv5Mccemg/t3Q2la38J6YY3hDyKRilEkdM3uqhUDqSL
QfloR0a6afIc0/EJl6d6EyrZgFnmJOYftet11wNSvwe3HZmGuY6DrMVCfhwSFU0H1f4RN25ZAhvt
jc+qIcc7PgcrL6L0Z20nhIGwlIiE8Snh37WwqwQe4Ulu949yIsx/zEapjUHbefLHpGXaXe96+Y9I
94TiI3xYffSwbHxUw1Y+O9Zk0veDshh05YC2T+RE28g0SgrFdSV/DZbtt4VyO6TelacW8yEzw/aH
Tfdkg88jvUjQAJ8jM7PrgIWtC9/oXONGichswI+HNeQ0s1NJ75Dc9ztXm4U/RYPRISM2q79w+g3v
idbGj1GozJ8KrZ6PXkm07ivjQrefqBJSzIrr+WfqevhvR3WPy9NkcepXQkeNzAEUxCcL88T0I1Ej
kUn8kkYbU7L2OOMSHYdza0gfSoS7P2CYJ7QN3650/cTtzM+NZoXzhSLSWwweCQdFWiJyAKUkQKtY
Fe5/qnu91jzpOkpSfTrbD2Nnfi88o7m1MAXYikaUgVGXyT41xm7TLGbsCPXmW+5DvoPtdIjj6uGH
sA2HGzuf8wM/r316r3DyonA6kNOKfQV6ez/0qb4dTelezcownRCPsq9MSq0XgpK34c9StlgckzAp
s6genIcFKUftNHuYciHYmvvZLODqxUof9IV9yTFviW9WQcGrod5EWp4uVICDTvM093G0NZLR2nhS
ehcSmD+8kLEU1eg/IYoMvOP8hSbVjOdStcqnUKm+j4PX38GjrxHPUaxf70dUf3gfUCpA6Wl3gZZd
d0MqsNl9lNjiqekmB2cN4igrM/MLWegfRiGMWqJyIirKn6ukOwlTt7aHqHqKJ87ZLg+5wG3tEpb+
bY7jwX0mPqSu/UK2OZ+1LkVEus7m+im02+IYtZYeCBeXOk6lEOMABML7cZgPfQSd7/1ZfCl3rpaF
B26WPJ6gFEPFVTLfTLaRRXPePy0aXaiOEVEeECWOtlmvW+NGFajC0vvocvSA5plorRrTGU6XgRhk
XrbtXRuq2Y1upnrujxa1XDVz5HfCuPZqdlpn2JWjFqEpqemN2OeF1d15RCDOhgnpQcyMTfKEaVE5
B4hIcLRqDvuArlIe72N3shWO7jbPAn2iTeN3KEc/9GjMDhcql+uvDLOOliH2qnSJEa1ae+PNqhLS
OB/qTxnXRSB6MwmqDizI+3O9IiYvHqMkkixZqmaLYOh6yUrRWd2sh8Mn4X/b1H7rS18ETlD5v+Jt
GVzEdaz34nq41dq1bQyxJ5vh1MDy9YB4LUi2ypYDnbHS7VH1k937b7hkMa8X0zIivQXwGygVsqJX
bQyiASA+ZjR+sivvrjMIz40qfc6z/icSuBeqv2+/2flY+vmeCVMvb3VTGT4NxQfT+itJH99/lxd4
wHsvsyo86NpIKXFi+q49v/Y9v9v022Fz9WwGue/6WnCKgz33y0bfxQiZqv4Flsa6LkAKhykCuSKX
HfqyOKifvyB8EGGXujE9ZXWpos6OohC1vtl1NbSadAjjWQWurCrTTt1mItErEGUzLgIWviPmlsTB
usvVVpYXMtkX7bNX8/LyXJzvBMT0TB1qY+fPpTZJHCqinp/CIpm+9Ngo+ZlFPusosbzqazMMsEcP
T45IEFxEU+GqEzoOkko73s1lZe96r2nu6np4GDGw+NDNTbeZa8wmEzPLTu9/w9UaeXnURWqLZhfW
eyCCzh9VkmQS2tnTkycdZdPPNUCXifzy/VFWq56tjGIilziZ/SLVv9ZObM3BUJCSdJ5mAu6HpFDU
IKvaPsiovR1Ce/yXquz/Uqz/C57Xq6l/Q3S9Jph9/t4lZzTr5X/5b5q1pf4TBYuXgiZUvhfHuH+R
XGFZA7vh+NX5u4NT2r9Z1uY/UQfmeldxCqAr+MLN/jfJWvsnraXlx3TWlvqc/Xc4rqsdvdCuwEMv
lfNF+ANRn9WRBegKrkzUDfezOerbSICUyob5Bw2R8UddZ86VBulnw65XfdrZ7SZFjy4AvmNe63X/
L1He/4gmWaEflqfhkEZSlhOZJhn/eL45tCnJkR6T2T12qtJvFOOoqQVGUxY1AUUpm0OhleWmT7Ri
V3my22K1l2zQKzlgI/HNSEfb71oXMbnCbR8nI2/2Q2PWOAyg1hZPs3ldG/m4LQfvC2rzF0W7lp37
P4fQ74enTG5jdbCwpF5Axq+KplMadr0zKOm9WrVXeanuIeoBAtdadQO4MHsQuDVfudLtjp0+ePel
q6HcoGf5fqys8bpvo+avvhjaT1UeovZyLDTt56uVef/7UV4zgFf0jZcnXFCvi1EZEpJQ68+ndxC5
CaKIJ0QDVT2ZoPl+wZ9HjqOxrS19XOtadSWFHLUGy9i3yqaWTrazNQ5wskrqUohom4U5PpQRWGyn
lGJPvcvwRwWZiEbFOWBKKD0JN1Lv6q6PPniTOm/t0bU31uSFF26jVcMPeWGkCWCmESnBsaN4sspU
kj51mkypmrvMsEcqMWpjmP7cW+bOdYtwEyXxBHY7lqfWQjXgGqWX51rp7Luk1aouSIYZ1F0X5Xsn
r1JIJG13a3VZl/mhAGlay0r5q0gVN0TbnD4W0Ky9gqHUvaT4/7PEIBWkVifzB1dNpZ9UjUKlZmwP
dY1plER+X/XrrqHME0qQoUqVU0ihsFn7qG/nn22nRrUzHOpbxZuVL2GaVR/zurXp9xlK6vltFZff
QhHKjaZ3P/lktebnKNVYfh/jMrwAb8oNRY/qi9lN4zaMsNo75ol2EcV8vqadJb0gx6C3xjGAq8zq
eFAzq24j9KM/Sm3W/FJq9q4DjHsBjb0+hd4Ms4prTKPoLOrC4mMnk2qvpDJeXMpQg2lFFPqkCjeV
Fn9jEWJTkEbFpzLEL9cz+seCyXt/k6wUFIFdoRKL0hi0SuAvC9XofJOYzgiibLarE1BAbduDy7gV
0nI2NB3cD72mFQGHebMfp1gJrGHUfs3UWj4gm5RfZxgQUjR2zaNZIyNoOcucpeOASZjT3eVpV7Y4
zRo/Jh0tP90cDwWeZQfR2O21RnftYJsd5D3DFRY6FvKQyy77HKvDdIN5WXXXuKjROHEqDhZ6FfeU
UrQTf4HRr9P6U5QI9/D+VKzau0wF3CQyjwXGscjlrbtN02wbYRcjT1AZui9meZMyD22aBxLBnWS0
j3Y1wNRNd0gmfawB61wY/zxWWsbnO6BBSCIIfsFRV+dVBRbU7szMPIXSRJI/RPKndMYj2VaBpA+1
klENYdsoJZozCTJCZjaRcRtduuHnDe24LP+QZfN49/5z/fGx6Im+JGgLcul8hSSdpfdGOxknoc2f
7U7XbqESmxdyifNM6V/vzoUMSgnNAQKH80GQ0wtDSn4A2xPX2Ns6eABbNFd9013YfOeh4jKQZbO1
l57M4g2z1hXW1dRtTYzxTjJFfVERAkBC3WTxhn4FtqSU3i7EpsuTv7onGZCzemnskn1ifbGuxzRx
PfS5ZnSnyGy36jDfTa0WdIWNGG+2aZJiQ2mluDDmH5YyqJAFjERtRqWqsfpmabU49FpDdZo8igKy
+RjPbiAbmHdT++yg9Ck9Z9vXNKVSJM/0Yv/+knn7zgtKgnKaaROZww47/5qJXZhtDIvoNNJA3wyl
jYRs0peBM3TjXdvpzzySfjTdfri0h1eLFdQ1iBgAqwiPodqDps/5yCasvqrPjObOHFGRwxomKBRN
HEdwrqmvDaBF8zaRW+DyYre4pn426fDvrDmrD3Xv9t+5jgTmfrV+YUYWEaHXy4CjhYIpa+8lQ6GS
tTpns4HkipPYvrM7OT/07mAdi3rUAzqi4UdK3b495bCQwszY5ZV3jQkgVKdpRHRhQL/MKZNDT9yy
i4UlOI8QGCsARQa1ZXM9VJXcvf8BV0Aqiy76UnNDsBFJVBNw0Wo/KnqeagigKnelGIIWgpcy9B80
Og8GjZsSRblO342K4oe5vPAJV2sH4Ut86V7EuInVqRmuTsEQH8C0GbuZVBXT1262D3rLqZ+PCuKv
uWbtRC3Tg1dfwtSsTqCXcQ0gJogi4lDMVj1fOVqe6i44KHlnjIi1ta1otwq2wQGI0e7C7C6v8OpI
QOaHgh9e7cDxqWuyGM6H6udR65zEzu7nXFVu6a9+KKWibFnYHuXx3o/htn298EHPXw+rETwqFgoY
N4wKIPINLJ/UK5nDRp6g+0jfKARKsFkL5Q2Al3ZwcolB14BJmVEjdDe39l8hyos74SB+p0r4WtOo
DLuwSN29glboJQn2NWtgeTyCdKDutNAsNLmXff0qm7CmOC25v2aEVrsnBD7kNuqxMnbdGVW5wbBQ
zUZLT+3V+EuazOOHMEpa9MD6ZpMl+Xjt0DbYyslMN8lY2VvXnvPAbjVUV+Kyjb+aQ5tdgUaDIpA4
QZjY1W2hgwBsMpOa5uIG70ptlxn9dDTa4RIXfk0HeXk54O2IO0EMZqGtDqWkBTOqRoM85WluB56R
9NfGOGbbSk4SH+HYVHZQzNpj6j73Re6bcbVQG/vigUX0pC+OpEFcyP6v95fE+UZjRSx58FLWoqBs
sCxWGw1zryHrw1k7pXi2/7DcHjnEsl70/tpyGyfK9NUtRLPTQvVSpHN+SP8eebkWXQqwQCTXZ6Hq
TKawSqGdktDJd02s0BKePe3CTf9mxQNpob5DoRcTAcKq1ftReLJHrXabE0fcsG8M63Pd1s4GlJHi
vz+T5/t5eR9wgUymbeBoDlhutXgNu0EWwxDNyerS6IsltB6dSO9a15LIX5S3k9jrywtjvl1U3O0E
igu0UF+Y3qt0kB7mNHAb9KeUXGJnK7F+Dx4CGzWhdB9TDp9tPM/jpx4zlK3aDtCMYlRtWtssNoY5
RYekROVr8Si/dNKc33TLbCwPtuxhyB0Lrup8K8txKo22CvsTTGsCkETXviU6jfEwNOSVmKvwOswA
rXCnwV0D9nHkakmpHmT6pgynDzFZ2C4HJrC3ZKof87Z7FnDizFLJaOQCqnz/270IZv3PYfz7cRdN
WwiPCJi8aQnoIKU1BWXiU6OjRyxr2EW+sNVo79TDzm2q+sgmLfam05jQF/vpNAwuSpKjLuNvdoy5
IL+zvYL2H38IjTa6Jcvqni2cT/eWl4TXRVSJn3qZ0FRqBgMUbpRcexV1gsHsdKqUlvch1t1ya/ZJ
ddsI9Rtmv/UnDgaYJDh0OrdGHnPdybG5jcfQOw1dtYBgQMn0mtUeq9qsN7BW7SDpi0vK8utC8/Ip
OR64r5azmSW2Clpce6INOsT1yQhtLCJmER7CuTaPo3CbgyKq7i4CHXEYxv7eElJ+DgvX+xrOw5fM
xXSbk7fbZrZFL91qYEN62Xw7K2Z8BKVePr//Gc/D+pevyA3i8ZRA5xYw5fmiS/uyAKejVKccs8SD
N+fI9VOQ98WUW5tOWnL7/nhvtzzR/AI2BxbL2bnI8r2+r9Iut+zICqsTaYb6pcetQXgUPhrEWzbR
3NlXtJQvSTq9PdAWHCaemhZqXw7E1fMxC8elXtNE4EMmDfg2CADMDMDOsZ3Vzfuv94fpBPgLoh/R
IBbAm+KegmoQfqH1yS1c4StpGt2KdAFQxVl5zPvwkj/02/FAVFO/p1FAika19/zVwJ/F2BNIAcPP
Ux7HavSCKIxRVVGrYaspafVbqfI/ll7f3H3E4w69aywjkFUhsz0fr227rkmGhKrH2NgHqTV45CUx
artJS3/VDun5VoXApRbs1vszuxTHXwV/rNSlygAXx35JCclWzoeewNxUqc2rJp4yfp3qZHoGyi0/
daV1q8PN3Y8cq7ssURGlrhNrl1mVdZUDst9WGt5USqmLTU596nOeHqSAYNBlCRRpBRC+l+xtfvNm
mvAC5N4J3bY5lCYso9rsm899PkSfe2f28xKGHLs52Rl1VyY+tcHxkI9dfy3kJc3HN4t2eV2Huv8S
bACuXb1u1YS4+AyspCjGPtmtw2RXcIIS4+bz4f2pfbMnV0OtIviwnzE90zgD3EqdAiVvv1SlTMgc
vM9dXH/R5+5S3+mFNXV2eZAoLcqIdLYWffu1ioM5aKmwZzc/sVrV4wQFqA/y3BNfbIEByAh0ODCQ
8kfESb+vGzls7GScbxq1vBvbFCfmAqexrRqzGrxUJrtqNOwT8t0NpXtsKGYLsINUup9LKrG1B0Xg
29tIHH+kwH2lduWmnlxx7Iry0putEsBlmdJr4cTnhKN0/rZsYalzq3pDRow25r6k57zzeoQciqrF
gqFQpo03oXAJ4ElA/iiP4eRd2ClvzoTlCUxaQzwH18+6iJCPAzX5rMlOUNdjpJsV2/xppEa2mwYT
Ej3+vvv318+qavL7nRcYON0YukTkv+dbUy3p/qRxnKNPWttHdwh3BumtJbiKwVA0B5SXzNtyaKJN
ZQLZSmpTIhkxXaqFvQ3tePOXnia6cJAfFmux15dL33gO9ZEoxzFnTva958X7zHTAXbphKFGg+KmH
YXzQI3yiQihPVOItSujDsKV8YD0MYeN+j9Pp0/uz83YjI/BB3kqnirIK3LrVQwHcbl3FKk9aYrmf
IWzmaOTjkmVlivbw/lD6ElecbyuEc1/o89yvi4fZ+ViQ6ylgkSScqlbPfGxEwePNdFf8yGojYzsk
RXTsQYvu2tjydok+F/eaG/Pf0P49lhBjYKcoBuWDMgWmqUWtb8BnZuZ0LYh0vdvFsW3UgVZO1iEM
PRFfCM7fJDiLUi8XDJc0nFJKcefPb2pKWJkxRUZQoTbuBWWyo7jpXrik15zOZY8uctYcP7DsyORW
VT6OA6hh4yBOgxL9TAZs1BP3M9TDObASKzr0FohqjJHCB0PBTUAJe21vW9r8lFHZCXL1MrzmD98N
4SK4BDB1FzO7VegfSlphiVeKE5xoCOpZ7m2zWU+PSWU/EvTJm3K+w1FGuXZq+agXY38YLmUfyzu/
WjpUblimMOMIXVij+rqFEylaD9ZbjA8axYJtD48eUIb6q7AcQOpO2+wjHJR2Rjn024L6VVEMF8rl
q/SHB1jkZQEyUcinabfmgRpplNHFU5tThZFcUMkx34o2/VSm6veorRAMSGNzk9roPUpD+7swqpfB
YVYsggEgqtZVHjVHshLUUXvCdOyHrszmByrgxeP729N6M8dLwLvM8cIjRqtqte5sqxlkNdr9iXoq
xgfmGO0kLWmfzyGALKMRRPhki2tNj8SuS+LYN5Hp3CpxHD7iOZGdMuHK74iBZLelmyL7r2XhF6Q5
oq8RZlt75PDinQ51YFcac79zu87axb0ud0nRYgtAlebQjSQgOLjfheFIsbTHy36KnWzvaPGXwQZD
a0yOt4X+2Nza2dySWI5YJaSzdy3lJG7iCckXB1Lb4zBB7FFbPd/FeouIUI0QdRyLb3W9E/P1MCft
fnBMbIp278/hOnJg30KlMsiO4XGBP11r7BSDlrXGZMhT7SV/GbM7BrqnqMe88BILjwKpL4m8W/pp
oo/7MJqrb1Hcfs16isQNYO3nCrbYzVA11YMbd+E2iuN2p1Qxpoypa19XZe9iOCbGOyuevcAb8K2w
9NAZ/V7M+o0xhPqmbaIcAwepXni11eG3vBkXN+E8WSOVpfXqMArFKUY3Vk8kDNhypJPyUAJYuv/7
E0hfBTFYjYYtmcqyD19VDKG3jN4UNtqpz6eNmJJtNDtbheq4HTc7V+sQkrYPymTuE469bCz9oSzv
seooo09Re1eWqK4a8w0Gbn7vldsIE5Kme8ygfaAxiiFI77PT/coYP1nc+Bfuhz98fUqxIKLwFOC4
wpjr/OHHeYwkwCz31Ds4HDoiw6/CFeDiTZgbV9LoEr7yjCmGNohFRILeID4mqbgx69b0bZNyzjC7
cYAauAzqYTzK2P1r8JxqD0nGO9b0sB8Gla4CnPT8R+Y18Y5baPATHRsOK7Lober6CPjayy/c3eua
AZ9/iddIHOEzgvpaG25rqTnmcYzu+pQZ8y40REc/OLrHpmu6l3Kobhol9j61EI7w9EKsYnRm63as
BxmImXZwYuKSqKozoHCpR+hbwJiiZTTZm8xN8gs36Cqm4VlRSOSiXloz1PBemjav1pCTCacdvV4/
QcLUqC4L76qpZBJkiq5cSE7+OBRFQpcWFSHUYiTxerlG8yjzCGzHSS9QvEMxJN97ICC2Gcvr9P7W
WMePv1+L93rxeQLGuwrVJqvTRomaxQnHwh5eQ6RtUBsaqBOp1yS96O2J5Cp3s2g/a96nzpv1g6eG
9aZLIrnRNXaHmooL4aPN+53dy0w1EmfIEiDKQFFk9UymwIDVko1xwsboF7F0Ver7wcbBxRidC1/1
j0NxCS/ceyKjdZ0ks9TYsQAenCateFI8eGYZVJeNrcDmckQ0XKDH/mHFcwKBcQQ8ACST9v3q05qC
FS9L7+T1hni2Fc8LtAhlizIxB4CqQB2+TKPuwGpEBFeGrvLDtQYXFE05ycxH3ie+r+Zoa4Lj+qzA
x7uCxlZdaVQ86bWJdL6wQ1dpMquDggetJFrDS2d6jYEeh6mgiCjTj9KIyw0+suNfhlYZB7BBBh02
vb9qysS6EBWtc6tlVACaoLHofTHmy4n4aqsNSKl5eJHXH9tetzENot9UlHa1mxFYvGs6oB9lPxnf
OZZRkhFecyeLOMYdQna/P9f/Yjf/a7GW/c/uOLvmZ/lX/I+PGLLGP3GK+17++Mf/K7vvzV9d8tc/
PvDH9jWqc/llv0GdjvPPRVWE5iHVYLB0LlH/b0yn4f2Tb0oBDV0RIkF6Of/GdFKa/ueCDaSIiBM8
zPGlpPffoE4Twx3CdNJJwJ5cEP/3/5wV7nD0Pvvza5DfajHDR2ej85vIEenaYtBzvvfoBeLOKPEY
M6y4fcwMJ7vrgG19H1Qz3OUGNzeoInX7auLuf59arwd9KT28OswgaYDVWSJ8ZBsXX4TlBHq1mCHs
h/lkUkQDWL+p+1vN+pA7z433QaYnMy2DoXlo9RPFhC0dND8iVdbSx7r8aAL5GMavvYWgIGIsRfO8
6O1A0wSFetDDq9yZrop4uLL7h7IddkOYBqMZBUn6Qfcea83dllAGlZRSPA1SE6HLuS/3Q6xBVa0x
VNnriIF1zqVoZX3AvXndVbRiNLVYaBVp4Hx0b5LbGvVbqLMbZSeC5q7aGg/5pwbOSKD73tX7M70k
yu9N9CqRHiepqFSWYMXYeAEa03gXNl8iLd1CMfvVT9aV2f56f8T/z9l57datpGn7VgZ9zgZzAKb/
A66suCQnySeEgzbJYmYxX/08VHdjvChB/HuwD2zD2yqSlb7whqUew5uXXcSVCJAMWWYwZHmSu321
2zcQRZCk3VsHnN9Otp/tP3085Js1fLmalvfHWBQ96SQjRqd4l95PG3Pfr4BH3x1CIyVHkfDVSf5y
wWptN2mNjn/i4Pya3HhnW+cQxbyi+JqJ54/fZoFqxvJvfp0/xlqsltSq6ZwJxgrvCGjL3+6h+lIf
h+vi0D/ld+FLeKXfIzVpXucP0SFsfOMzLnD9t4+fYnnfzE8xN34pw5gQFt/IapipbGshIC5JgBXa
1v3awTB0/G7clTZEX/yOfQiUHw+6CDzejLlYrejYoB2hJ4xpJBSp2kPe0KeDGJttoPzuPx7snYWK
5TM8H2TzZqGrpdYRxTglU1KYcA5apZS10uEh9Nxgn4yRvYUAYhxb1ET2OeoBt6ZXyi0waffHWNXt
UVZGdV1msr2fezH3SuwmL2MCyv3jR1ysOo5HMKWIILEe6MuBW12sOvjDnH+xAk81ije1rtpbb+6J
Gmgqb9xAibdBWFsrR8Yi/aTchlYMCOkZgIYM7VJqXtUyL9V00Jm4SksE1kMgDKobHz9+tfkU+ONg
mmGKaHPP/TGuIKKaxQ2Qjn0nYleOR9sdNdhxhd02vkCy+nOtwmiHC+1c15lGXxBlJByn1AkfpY8f
YbnEEe0AOwR4d6618RRLBEBT6Qh5otly1Fu72Qlz0K9l1xU7SiVIlaOWsgc5kFxXliq2Y6g7LMJB
PMpGBCvB3WKeSTAIJC2qbnO7kFbxnPv8cR1OhdfkoQzLfWPYk6/EU3Utyqo6mbX7YsROf2wiJCJW
3p744c8ZmAfl+qU7STOUFuUSDl+QFzZKHjHoOGSfyqxV93HrJV8cXSTHyDBqkMLROG3NMJgB+WI0
Bj82JI1olyzUpH2e5CuIk2XThGeaVaFA01AANSFoL46+DrGCoq+mah+RF+PFh2l5gFTCpkrqYK8G
7u+kT6+8Ii5IEMZu23iVvRLcL2vCEB44DcgyAbABLaM8cjkX1hRUmlJXuFUIT4s2wCA1FbHtTi0w
gC+ix9wWer9HRgZpvxjwI54Eo1vcBFFd/XDUDM9vL+9pblAiC36uTNm8Dv7YNDwbrQOWCpCf+b+l
MBq0RKl0ld7tkX7rhz0VkOlR5Gl8zC2ZPTpWQ5VaNbtS2xrhOPxqMjoN29QxwJVPWJSc3SxDd7LX
HZROqCBPX2LdQPTsP3xKdhLVK3IkOADsn9fq5x+rmZZY4/RObh85AIKbIa2zJw0VSCx1Q3ujdChM
JIZGZcUJVb9vhvzU9Ja9k24DSHzU8X/1gmQfxWVyGMKmXUs2l8t+fjoANjPGFdwWqoOX85uMhnRa
9JKOeTA6qW8nLuIecaTvrSwk0RWhc1Wgo3Ms4roDPldnOxHCV4zMAN9YZ+xXbqHFaTsHFET5JJNc
FDPJZrHcyspoGlSN7WONlo8PzCPflINmrszJcuEwCnScuc0BtwwWDBnInweM2lhtnDWhAw4mfFHr
qdn2Ru3sMrB2/srsz9/vzzVKHg90iQ4XZW3U+ZdAdA3NwKGykuA41uLX6MXi0GRatNWNfE7Vc+NL
X5vGd1GlAAybBPihQPcGmSp30w9Y2Tp9Vaxs6WU3jG88a8vOMkIO8E1a6Zdv3xucYE5kgb1pGvF7
SA3zwWutkxqmyoZ+aHEQUVxcp1Hj7XOl1r9oIyqTvZia/dCDLy/RhL1m8Zpfusgefadzm91Utu1V
M03uPknj6rHiGt5p3bSmIvx23nhysn6SPPKlN0DXdIaj6jIOjm3nTDcxraFXmb9jGqjjyhJZ3obz
V4K2AYKauhc4mSWCdEIpznV7yztW1IU+u7XAT9muw/ZIKaSESOQ1IZSaTL5EgWHsdYR6jnA8SuRY
Rup+m4+X0XtzRl5M+wc4M/y4pTmKmcPjiioV/22ECn8UfZA8mIMlH8poMJJtGpiIGMUWYtebxuqU
3zk7K/ZLszR3k6sqct9MAhws0A/31PWKrLBdjoZyExmpl+y7pjNAxdbiR2YJC73BWUXnID0LDMjH
7/HmRpu/KvXpV7ok2fwy00WupkITX5/XXuTskVt2NgaGdUdVlc3OytJ8j0bSiGKtTqenntItcUZ7
+Pgh3llFMwYBbgjitbRLFuu/CcZkSFvWf+Ui6hn1Wn8AnO5dlXrjrMzbHJEudj8B3dzemo9YLHkv
t1paCaGKXlWOoi0j2FBdBCMNUqDbasqukprp94X6DX0ZufKh3x0YSgbjwupGevByYACTk6dUUjmq
VhxuizLTkVGBkAXFnBpdlqu7rELNZ7RFuiLqskha5n0zB20e8TKATMQeL0dm/0pBtzA8mW1hXPVw
rXyQNOo5l0DLEMx6/ngyl7HicrjFZA5NlKlUnrFoH2L3WKmRdUKYON2PBHTbDmeYbaGla/Cyd1YQ
0SlQNnouFpyCRbSeGR2XR5uEpybEXbSRyjcHW5A7aBTlyjH07uvRSwAGDLiMxPPya3YR6AK30Hg9
8pAtGpk+V1v87ExdcGVkgfnJUqfvH3/ReYIu1yyHHkhgj6yHktTyqFHi2lFDmwlseq880VAytnXv
misX/SLhYZkwyrz76JiQUyx9iRSjr3uoZuGJmnX7o0mB7MYjxhhlPKXI9FtGvnNr4EqZi6INdmIr
L/l2lSJBCuORQiP1RMa//K7DlKKuWvFdjcjNTwqtIKx54u4WbXd5VocpW4uz5g23+KqgSCHczhMJ
WXxZWBQuVl6jC4U5RFEYvSW4BmCxLECebREMf7m5nT4OHRW3k6sH6M+P7F/KfHn4jNTWWrK/FImZ
Pz+QGhtsAQKKBorKl+/P0TzkEwJYnIF2se1NmR2jmmDTjiq5MUf0WAGbO5vUMKorT4rxKsEyZG+H
SnsIHGi4XZcGD1mSYB8TacWRbd5eVaIfnzJH1DuZq3KXDYZ9jdxOeU5hZp2cPEngdY/DNiXTOjVj
CMhmQHWvGdELU41Y28H1BB0N/G2D5JRz+nhZv91JnIOIlcxpFC4iS5n03owLBIBV7zi00bbW70BE
4e7zlFd3iCKunL7vjDXHJ4SxRP3wWRfHPlaCTp3VeXiKYye6rVrvydFC9Vor7d73yvSznNI1EfR3
blYa5QiouBocXEjqixmNU72ZwsYLT6EIfpeaER5tyKcwtN3uflJbeWydwPNTz0u2bmM4NwFGSiuf
+O2m4hE49knLNItm/eIRirgSzaQr4Slxi86noPZDaatwa48TaMM+WXOle3sKQ6nm485EGN56uYfz
fMqNEo3ak5uP7ZUGJul2GvTuJh3HZqUi8fa0mhsD4AJ4M6yDlziYkZgOLFgenQbXvgqLoPaFkzlb
05TpQfI1CduD4JOt9va2Mnuxcla+E4vOFSgOLNuifkZJ4HK3AgE2lA49x1NZFO4mH2P3VIVGtAMj
Xm9Y79NR0vf6KbtU27nQ3mHZKd9iu3PWxMDeLuzZkBVVWwQaKPYsJRDcVFjZgKnGKQfsZafVsNUy
ZXpu0964rWkHdxsxdiub6e19NI9pzopgr+rR89z8kT8HtejlRM3rhK5gvAs0Ed0SpfYra/ftYgJl
Qh8d8xAuP0KXy1GSwG2VvHLjEzAQb6c7g3EkC6l8Y1KblTLmO4tp/oLUVKgn0r1fREhebfQmQrXi
lBayu+oC63OqznU1WXLCcvf4ZaRmp6bFnK4t+nhlKb/dpLwoQSG6KcQToMYvXxSFRRQS3VKccjmk
uyGoin0V8KJDYZymzpErwy2hKdw0M3wHMCxaZLNWy2LtlrFbZeaYixMcXZx0qlLbWSgO7chC4iPU
sOCuLTtxFaEyt+e24uJxm+gYNU2Hfm1NOqW2oOfbOP6ptvUIOr1wjmNjBVvi2QDiOjFKocy45qhy
D2RH4QG/teE2mKDSBJRaf1hd8wC1WVuB/L9z4PJinLO0JOcy1JJYGiYa1li5FCc6nLgIwbreuXqF
6ieyqAe0Na7xoVKvUNJut+ieZbshHtdoFUtntdePC8iDe43kEKbDIsxv1SQbezdOWC3ubKtjattS
HwxcQKX2FTdvca9UI5MbDYV5tBy8Y/Tccp80mMsHtXMB/RbVc4tK605GNiZatt1v4KFYR1cxvBvF
DMutQ2ANBpb80qnj9iHoXN1vFSSBfbPrX8TwjNp47RtOaB0V01vDtb134NgQONX52CHgXqxWTJpj
ENQDq0czEYMttXw3VWO0U9LQ2OoyqGr0ssYfH4cK750FoI443mboIx2uyy1ianhrWdRGTpXdWr5a
DAU13t7YejVwsI+Hemc3UnFHYs2bMa5gzy6HikPZaqKpWURKoflxoIbXbaime90YhkMi+jXHqXcO
Uwix7EJuX4SQlmA6D+w5vRUWrSY1G+IeWqORVa2J+cx7+jLYhXrucllBU5y5cItZUyanbJRwEqeg
tzsUdUGWNTFOoDJFPrBRc+9O0ftiywYKVuLsd9+P4j2QYU4ckLuX37MJRVdCvBYnqbntraYpxdce
9Mf5P581+k+E86xLDrVFfDeid42BiyJOYvC0XRGqAeLHnXJUHCV5sPEoXLkC31slMy0MbDYsVwDR
l28FLimrsTAUpy4WO8uVxV6323BDMwx7qGat7fje7BFt0OQktqLjtTixEyBJIYwBcXIgyl9HfZts
GyufjgMo71obkckenjAsX7ORffcl6Xyxy8FgkIBevqRHs6cOckucolKPDkI41T7U0tYPg1G5dWLV
evg/TKLNIchwmFIuW25NlZte1kXJySo1mKNTmmOqx9T1nswO2I2v1fDeufZhBlMKom3OrljeFziB
Fm5ckQRR41RQV2nFcZDEjw1KqCdFNYudN2oFNVYPawJViVaijncONQJz5MroQYDKXwbnIsjtdhzs
5ISGeU9JxhruBlF/H+j1HT/+sO+PxNIxEQqZMeuXExnRrfaSKkpPGr5IuzD26mMd0x93nCxZ2e7v
XcKAz+AG4+f16lxzORb+mYMmm4JFoyIonxhTdRrHytmj6VCd0KMuT+GQu7d9MQUboiL5ZKEIvfv4
fRf6S1TYXnHrCCK8VmffKK6WGAflgTaKk6pYwUa1JZeroQQ7I/OmfeR02i51Mu3I2g83Io+KTWgb
EcsgKI9epnSHjx8HeVle+vL4RbZz1oEg46U8tazgQFXBrrGalGOM8JXmN05U/JU1pnbvFE40HYAy
jRhtlIn5O63Rzj/YZtDf4KJqPcumHCgs29onOx/q22aox8nX2kH/JhSnu7L6zviK1F2i+mPZpGcE
vKGkq0k0ginuwu7kJs9dkz/qet3et+XUunu6m9lLADl82OnlYD0PoSFdjhEBftzytaicHvVWS+/w
xZW7gMDiMTPN8qwYkRCwpLKGJhTcsRQRfyLUbRXYSeTHIeJEhOZ5s+3sHDgTjUd32PaKIfN9TW82
9QOZykMrqpLgx0pwJkuEdBnUatJfBdyZr1R6uHGzoe1/uuWY3rpqGn0zlckGBZ1FdJzt3oDi0zq0
46O2yPQtivb2jVpr5e1Q6agkGWLInnTJaVjX4WAf6DHybOMQtvgVm5HcaW7g/ajGQn7NqPQ4Ww1r
AcuPZaN8anhs2PNJmKGdE2fac6bm4ad2KGLXR2QtcXCkbuJP4M9L5UCfDe2qqQ0LP9WEddO75Usf
i6+hoziInKe59lQ1oD+POqhg+44Ke/+zUt10l6iBbfiUh1HowWLEOM7f27lHbUvi8BSF7bWbQsHa
ZC0x2Ks3stwZdTx+QyUm+elEetfsbG6aZ7Nw+nCbNfb4jPa+7VzR7TbTbdvFzl05jdEPK4mpXNWK
o52UukbfRWRdezc1BSQIL+vzzK+ruA4OuVW4v+IiG5i+tADUo9htcOsNdv0pSHrN8mugDhrC7XB/
fCR+HK46RWAFpsTe9AnfADqlbVC4yS5pHDDeadTlXzKjHIoD7OrmaEZF8Yjbq32aIotSk7DVW+jI
8Krdui449io6Dk7XdQ9wOSuxqaWXND6C7Boq769uvFQibya1Vs82k455QTDgpGErSjL4o92r0QGP
SbhQ9kyLCrIRXoQm7dtitIdfeQVFeNOYTtD5YV811bbQVVzEEytTf0dTgJeEOU0qLhptWD7pfdn9
DCUeu8DtnEr4slbLZ8OKixfPTJtPhjW1P9D617BiQC5razZjyZOEvbgXTThaGzla1k8LwWV1EwwV
5lE6GJ6eZRgB9xus+lNbgXGH5Mfxtclby/4hZTRmm5Ej6EcCm0LsFM3xnvTEofg69ZnhGy6m1IDm
55+DuAjNZwBBJjlxof0sUpwNDp5MogcaSyHGEUlh4oxJboOWXmR+jWG0XuUVdsQbtPTaYIMHRAcb
WDfz716f6phMFLHVUuIdw3hn6KlxFXF9FEAnqtFggSSGtTO5lZ8c/AsiP/KQXoLqQ3tqg1AL8jFt
3o7jLsU4FNXEcUrpeQk7PWdGLs8o241QhgYn3HIM1L8KOWTfFEOYJ6ydUBuEFQvLPYfgePL6wfiK
xXL3u6cKDHYrRqqGgmcSyI1MNDfeTIGClWwfpe1z3ateAvnfkN9DYeS1r/eTW+1BQge/etE2X/sx
xZsZDUDsWEIj1YMNzx1loOMJc7ZGbI7VyWtF8xV32ewu7asgg7dcDwA5s8Z6FOpkkH3jWkrCm9fD
GaGr8nMsS/xB9Jalu2/rTH+J6sn6rQYkP/5UhuO5FuicAB9AFQ/mTWex1OMyPnOAh91msowJDvc0
hj/QhRETUsNxRyeka5KbTiTDzw7ns5/OqPW6r3YATPyghpyLgs/kPY5QGIytLNy8vyY7wmWldYYY
LmRIkby3part2HnYP/Rjm2yE6aQPmVo1v6xSXCNA+E2dLLPd4yYSolQS4IN5Spy6VLel0lfbDKRp
vw20mkpo2g1lDZIoLgCsR6a6zzREPI6FPnXhlVQix9nSt1Ie2smwxS4WU/0o4zZ69NzO+9nzMT+H
mbzJLO8bqSMmm3bLZbNpONyBv+btDSI507gTLODnsu1Qq+TM8p7UNFQmklwddkiWZ8G0cxFGj3dt
EsefRWqEz4lWRV/58bUDM8ZjnqZkDK6mED6MHytsFsw/3OKvwsRp3NcaJfuSgYH8gpN7hRldlw62
r+GPXW49RFdDP8iJRfxIWmPIlWVYjy4N4kM6lPpNWiUma3tQrMzP20apd27v1ehzWUHAYopoprMm
Gg+HlCIDHBIlGBrjjYqxjUN8NWWyQyi/ippo04JYgjnt9WHE4w3eqZGF9tx1oTz0YQ9BHg/lTNsU
odJfs5iNyHeM0um2eduX5dYuGiT3U8g1d03LFvfH3C6eM/wO70sCxHZDn2jofDui8rzRlQR5zr4M
AX7qVac9KZHl3rp0HP9luvkfYevvy5f8U1O/vDS3P8r/nv/prwL/4TiMmv93+Udw3v/6ybPO8MUf
dnkTN8igvdTj44tsU/7pPyHh8//5//uX//Xy+lM+j+XLP/72q2jzZv5pLM/8AuhONLaKmj8TruUv
MqYw8c8fevr9j7/NxY1/6x4b5t9BBIJDn7vUyDlR2PknRl7RLPPvM+8HjByBPFku/yov6ib6x98U
5+8g14iFwQggCgrpnND73yB53fk7TAkNCjGyNPxKEfnfH2F+mrDIP8LJL8p61L0Iz2hkzTIuMyph
CdRpxKA1MQ2f2z5ug31VJvK64Ti8dztIhkndd7ft0GDBpTUugb8xXbV5ke90NUm3fY3/nbDKYWuk
koamGal7yPix305pdlXZtJcGjvjPcYZbgMinr/XQfqnG+EcvhvZzkLTmQbUqZESA662UYxb5BK9F
74RCO56nUBMQrFtk2vhwe0XpUD9EQZkiu9ep38uOfmQ9EYbND0qPd4Oka3SeHX6QyynWdONecbb/
G73zCDwBTUJ4sBgjk9ss0ic7tj1hlJp6OyEg8uRWY37OK1pKxy5RdrlbD3vaZmq0DU09fNICEQHj
yKPmGbgGLs02Vn9BSninatiKc90bqA8RsvsN1pfHLMHn1AenlD+1hSV+0XnO7sH8tFc9ODDkVlXy
78HgWkD6XZxsS5o3NXB9As/CkxT+Khw5fZAn3AdlphDAN4pwNgnsoz92xb/W25+UiEVO9foV0Cw1
TDjBqGDBa7xM7OoqwnuJW/KW8914xFCimvCJ9FAsKUxZ/aUBUbN9W7bjvihwg7cCz/jV5U6wj2Ua
FFtHFcZaI2KBhZyfiT3FlvRgws3CyYtnwowlLMfY1G8DU69wycrz33kapVB/ZRIcrGo0n42kt8Yd
9lPhvaDRe5V2tHE3po7YoC2JUjcKLiBrNrWXRa/5uciAZ/l+lYybHuCidyExPbWTWva3dSy+N3R1
N507JCtbYyFs9ToKaSXqEfSOoe4spTC7TDPA5NXT7aSMxsGloLcJTYX9a0WfkqpqriBsTS9apCu7
aFLtzs9Spd5nZZN9ztIijDdcMuk8Zx3SzyqOj8AZUGMIMkM5GM3UfW7wUuKK9LAlpEKJtbI2NjvU
TtyHDAhqvkHk4oc1uB5R31i636QWm5/Mwc2+O1n9PbY6TOyiOCOcD2REtJzX2z6NrYQgpBHQk52e
cbFf+s1qS7bkHu6aT987C4STg9N3xr9QDVgm3vXUw6+LBvUWlReQxOQhqG7GlUOaU8RyH9jd3pSi
RFxLhPWVgyuJs5HYfeF0+xmfo1qkv1e20XxYXB4mVAtZF1TOZ0HmJReEXpNZcpFwTKs0Kciq9Ntk
JGAPdKM9ZT0+dYrS96d8UN1j1yEFT5woNyNKxUdPxuG14pnDSn3iva80S7GgkgQCAZ/7RXldm8xQ
5KWi3ioDbl9NkFqzC5XBTAlptltPGvZehIWIN1qhjt/ZdrTqC2nVCJiSDyMBxlby52LW9uOvdVmB
BGjN8kZ5D8AmeRpN7MXJ2xgpnMUm6B6cJP9R6p3cuFaUbOgYIrQ26Csdx1cY+59zw3A0sBmPDTV3
HRe1aqV16xA9qe4h06snbgP1UNe3kQBRruVdshUw+bdR0v5WW7M8GupT5f10c1RICO6x7iFz9TPF
Dde2+WLB8FCwKSkyc8Bpb7Vi0GgfahP+0AMpZ/VsDmm0z0Sdr5QI39yzOgBc2HqzeSd+wxxfl8e7
ouhWAjZAexhVafg4Aik7WWXR9RSQHo+dkL6aGd9LJ8DnHI7Hd0ENYW0dXtYp5+lmokECQiSxoPUs
MTCTR1QkySgf2sEbDo7M2bEmwBVHZ5dEjntHwH/rSlscnUDXfcvrglvHTe4yfq5fBJ5T+apBDSIw
g7WC/6LjPz8biocuQFfq4QiLLRVrJiGtVk+D9MHL8adLmgDXOpcIPDFlTF6KDlQTOCh+RmSQiUYv
ADiGdUPNK1grbs6Xx+Uq5UnmtgMBJXzbJVDLDPNhyFQjfdCwPThYNKdIsiUMqO1dZ4naz+a8z8rM
YWMZgbo2R/OV+tHoiz1i6nlr6EJNH4Y+o8tYSnU3qDgzVlmOt1bVj7CeSxpnhdB2AQnmJjZoIwsv
XFuwb86GWXkCsDiwHraFvQSNDolmDvmgRA9OWUd+QNC+LYe8OQZwtB9ykRdb9DSSTU7zmVrLc2E1
zzK39kNtN1/ALzhnWtg4jCLEuKessNZwe7ufeDyQKfSGaCOC3lqEJq3iGSwIET8Y9Ka2Q+DUD72B
1tRgh9ea6Ou5uNTeCdF413bXWnstLMOV03NuC11MFY8AnA4aBnDFWTmRv/8Dp+HGuYgM8AoP1Jfv
6DpjkRGOxY7meXCSDXXoog2iO7dyyv+oG8deeR0YtTTa8Mhuvn6bPwZGqdUKsylg4AoPd6NleURZ
Em88xYn2dooqycfXxGv78s2bgsghFEEnCZb+5ZuOqaCaDhvwwcKxagOrtqdTHFh4Lmb2KW4o0ZSy
1ncBMc6hpjRw6NV88uGQYfxcaNB3hGj3Y13lO6vr842phdUWhQRz25fB+F1G2Wz40Xy161Lb0yoI
V2hF7y3lGUg0A5pmFCQJ5J8T1dGLmWjlxw9gELEPo2myjVPxRKFE8TWq7ys3yvw13nwteulcrfQU
YZtcDucOKmV98JYPVeR8DmTSHcrMjfbqFP1EL+QGDNMqyvzNyQ65YSam6uRwNNaXOhwUowHYqV78
IKx68NNAf1JrGZx6Su5VS3Vjip1mX6OnhVoBl60wNqFQ7V3RtIcaY6id7kuFb//xsnn72UnWSVHg
Lcxp+7I1nYdOFykgWR80ObgbKupfdb17mMBPbqcAWvfHoy3onPOuoIcKZGLmjSHVvQQ0TV2ZNO3Y
xA+5Mlnppu6FaWwUK9RVauxT/dvMtbPjuigtxQReqV7n6Aorrtyokh5RFytq4+s4PFNp/uIGVvqD
D26NK2vj9SkuFwf7iB7zK1IdgNci5CIjyKq4n8SDTh5wTzNv+tJ0fXSKvLStNnlpoChupgVKEq2b
qmzsIMh27WDrGBelQfbdE+1wo3lp+svF8TT3e42KcyLt1gQdkhu3eWMhtmQr40OeWvrTx9/41d5p
8fQAmME2gaXwaD8ujjzHDcDZxHn4AK51QuzJrXapjsRf7rGu0AkCopLmaPK3SKuGSXIIxt64HuU4
PtkBsfbY6/AGi+QIv67y9VZEW1Wjlofc5JZSm4NDa9Jf6fO1NijNRkpt2sScpugUBVuztgFGd5a5
0fT0Jcx75cqqHzFsTT4Flod1HHYe2ypVPiGA39yONS7IRjKUx77K3H0F2ngzNp5+Qpi/ObgtudHK
t3mz69FfRfneoUSkEd4uA7wxUUMHuv15LMOWs0+W29ya4pX+7+ulspwBUi3IXLOWIL+7PFy8UGqF
BhnpQTrVuDWt0jlhJ5BuE26ibd1qoV8mVbOTijZ9EhSyNrKK2/ui7D8D05puYcQVV6mX0uQ0yx+6
k31pE2+2sjQ/2+PwHPRZtJvCbKfKqj/Q9AsOgU7lCeRTtanqrFq5QuePsngbDq45iQc+guDO4m1c
tR1rVpRyNmSiwFHU07M3ReLXx1PzTrDAOQTb1aJ1jYDK8njEyJUSmGpn5zhmYwWdQ0wbDqTtRn5v
yuZeBHBz+iAvt26m3lq1la3cQNrbO4En4AUhRiJISYB7OW1qA/hkGK3sXHXOZzyLHOsOw07f+SnM
aFc1zk46ybU27bx+3NfjcGNU3qEf2tsy+ivUY0zMvTU039vohSeaBfVnrQE0jhZbearSQAnVITsD
ojaORkAxTBtjfT8JM930SZ5d07xSP3dVlX3qLZnDxbenjRp0xVZ1m3HX97XcNopV/p7atj/TG1N3
pQZnTAuTNaHGt8tkvkdIW7D9oImxPDQdpzcrehnZudPpmI09yKrYS9ZukLeXKFMD7w3hPzBAbwAj
qQqkYrSM7OxGnTwkbR/ixmbIbUDPc+WweHs1zlKgc7qJCDa/XSyHqIttFcCNONMKD7cI6+JfHWSZ
H0O+xnRRXZvsd17tf8ejmL4omOFtK+rOjpOzSN1T7HZsf6O5lomHUa62K43oNnfLq9QoNwp6m7Fy
rLocHeXRd7vqKhz2H+/HS2DQfFNT4J8vEMr8gObeSHlliEcPY52eyySI/JJ+PFjH6NAXHfhMOyFA
hA7hE99bG6EMqwnee8OjjQqReq4gkgdf7kXEF/O0sgZxjk1zOthOTSseCM2tY/RXkSLU2Fd047Y3
lVb3Ta31jsbY32W5Et7k2GDM/Px8vBoTXD9ClZpEHujDUUGACld5Ed80WvD548/1dqc6oLWQgsP2
j57+sqRVIKdtGFT2znKia8wMYinWCWubm7a6CdN82ktHuS/cYq0C+s65SdGCks3MOqBqsJTidNK8
Z30E0Zmq4rjvs/ixc83pS9fpv1U3nL41mlf6Rq0aG4EsBV42VrYSL71duDzBKwFhjuqw7bucK70a
sC3tpujsSfmYl7V+rqUOZC3P85Wv/KZKN6/K2Y2bHck1Dlz0cqhRiL4qW1qz3lAchVPiEO0mxm2r
FPLayeRdCSX1LqKrXCp0bkpk6msv3dA6uGvH4j/jUb5uEUQ1CJyJJ0i6loBSvXfsqTXG+GxAa/SD
JpF3ro02se5OT3Etj7WdZ5/wuhTfP15rb09a4hcKH3OMN4tHL743gptV5ehSnLXAsg4KXOGNh/vk
9uNR3h5/zOZcV6AeBiNuqXdRSBPTTiOPzqIeupMnwtl3MSl3k21+ktq4QtB8Zw3NkLlZVZGLF9m2
y4k1Kzvpm7wQZ6XyPqd5nezHiXoqFYQ1TsXbW5782MV7DkY/ugfLvgRaVLiVJKk4d732u4DntdMC
vf4auumvdGzU32Aznd3Hn/K9l2NQMPmzEhgA5MuXK6o403uhxGdNGMqNbcivoWcrx9RWXz4e6J05
o8xPoxVNQCCkS+B2VAzdJLmb7ys0MPdl2thHOx5eWlA916OKt8jHw72TKM3FctYG0cns5rfYjhq2
phSZdO1+inLnFoQ3oqRRPN1NUlLpsOItjpjdMUrgxdOvc69wUFSfvLbEEq5yTnUU6McanU76K7UT
/mqbZji05fCXEQ3JIyg5hNinZI1q8s78c6nNi4wQAlWzxWToMDIC2yyM+7p2zG0JMvsBxfObxiHO
zGtFbgevkP+XD4VJz8yFoxoEyeZyBYxBXOYNfcp7HKwPoxpeNei4tX8Ziv5CQHVsIDKkI66YWbZR
Ow+RnTBGxfHKDA4SlFpidV/cSUG5t7E3ZqAdRd+unClvvwqHCeWQ2XwYs8xZ/u7P8ksWQBcXXJ9n
vVDPbes9yl417irdvTHVOnvs8ypaCa/enmJzisp2mPMKSrmLtVOWclKqKgjPVNAExiK5u0tTbY1W
/7ZmrV8Ms6w45AT7fWE7Ib5Bex0P8MRLrzoLHTJ6i092Oj1h3nvIQuWmNoefKFSstW9WH2DxZa0x
Do2488Izq2Ov4H3gW7Gn+uSD/8PZee02jmxt+4oIMIdTKlqWTdmd+4ToSBZzTlf/PfT+D1qUIWJ+
YIDBhjemRLJq1Qpv2LeFuu+c+ElKnK+pf8J+Zgc4d82M4zYokJaw2+25FwKNbPEDen/G82g50afU
eiQzWGts/yqBnm/T+sv9iPDWZbwuFuceD0UL4gKzH9UiiU0aLRJClYOLVkavskISlhR444xZqnbg
dfI9NN7qL0VL8Dh3ob8pcmk/NrqZHfWaUAx9KXRnQapzPQby36gpzMTNEsmM3MIu/xS1T3O9nbBG
zfq+dqURYpUVQ7TS9SFlLhiG8dZPLAhC9J13IlDNTTok41Nkh85exQHxWbWTYu93qflTk8pk0xSj
/7UZFf9s85FWaGbvffuZszAHY94KbdnrU+XjM+fEhRCXFqGbk5lOfyBolCdflfZap7YnA8zavp8E
TS0L6oJvBMqnQitWWsO3uSlzVipqqmvIimCvr39FI+u0eyslvBhsw00fxX+dqRT4aPfxmSoHQnfT
/k6xIv57fzO8sy4JxMwiclCI5+q7Xlc1hilA4TG4BAWSLBGJ/kve2sGrP6oXZIjhraZmfcyixlph
FdwOMWd5KDqN1G2kFDfON7nUtmXJMOEiqwztoKn9bXD126bAO4sN5lSYkCS9f3IK6bM8NM7LqI7q
QSEYAWJFkNWoATxbhe5FtvVy/528k8FC4iK+0gVFgeeGhYSxbTW3hxwvctQfBW2QTfFFBRvw1aRF
z0A3/oDizhl4m4kGVHpqrfgP6M/yaYwD879H4LnZQpcTBWtEB+bv98+IIq+wJzeNyPEEkIAfTs4A
V7ameGUX3CY/TAy5Wkh+aHyjTbFYJRH0exEE9tK89bokHM51NHstdxXcvvsv951LDBI91SrdWwLd
UjZKzSZNmGrveymdtl3sdNE+KIPMLS2z25YaJp9JoSori77TNuKA8/ZgYZMpw7y6fsCsVIVZRaHj
yWmcF65e6aCgcxNLD118i0cAm2lnYn7djoTfKFP9bT/hVjFBdHT0sozdprKcDRhZ6QQjqN3YhS3/
rVv98/2X814wArpHb4aTiLjFUklv6iX0x+XU9oLeTAG0luYmHqdo01Rq+4UA8iNTtOI8NKN84lfZ
D3YpV5uoDX+t/I456F1fEbOcIIKCDPNpxy6TVCdGhrwp/eLSTlnxxTSS5IECMiIVq/rtyGQXzOyY
H1XT/yTpY7/ryOO33ThsCmnItmkx7tRh5hugr+hi1i72w+wIgIaD9Jhg1LaSut3cnnQfyBZVsjb8
IxHluP66ikHDPCeYXORyaDfyUNH0b6JPzjQ5m2FCz+j+27nZwiwHG4s4TTJGYj3/nH/OZEyp4Pe+
FlBCtxEwxindD5Jdbu0qS/YmPp8IXGrJSry8ScXmRfFBIgjgS4sO0vWiFVt49mQLLj2dGLREYZ5V
TbrmXPU2lL/68BruLbxC+ImzHcDSTo661czRjXS8uI4OtEnoaGdujs1g2z44wtrasGfT4NC3f5Lu
MZcehlj2uu6TmmMKNBSP0hBvQSH/GkR/yMtobxSffOcNis+/9ZU7cyEvT3HPj4WVhr0JGIPZenL5
Tix5KtNc8lBWDnZW2r1aUxUd5jroI/C5+JiIVtqOlfNqjbVx6vCBIVHxGVvJg5zR5Zeto0A+4OH+
/riNNtC5+Fx8rRk7RYvs+ndRkcf9MOI1AFfO3AeVL44BRdJDhQq0HJrxUS8YA1MyBM+2HEUHR+FU
6X3YHpopB8nW2HbrOvjCfWpG8SdgFPkyMgM53P+ZN6cGCTe+Mx3EWQidm+76V0I27wpVwgigb4Sz
N7oL2jVKTCMKnfhVH3CN/9jVvqKmItHggDL30mkQXS+mx1NMtkgdV0i26VW57lli6N0y6kgbg8I6
hWatPs75rp7b0aMZKjKC9fJPDb09V2LUuL//8LdlsUHxMI+YuIiAzC5n//bUOqQgqnNp9do5DG09
hVuKPpqUoIZe26kXT1XnfENmUz30yBfurLxUJWhgGt+wHNJDaQh/g/5B/dEGC/SrKBHacGW/qcqd
1ga+Ozr2X1DLSrMSfW4+Gz+cFiLjF7J45aZM1eNimhTZ1y9T2O+mASAgkmcvzOa4Lpj93H9N7y0G
bJNe1kxWZMHrzwYQK9CTytAvKPaMZ9PIso2fMWhsEGc61k64pn9zE+V4OJovOhLvnFL2yvV6TVYz
t+1bHg5gsluoCJZbnbwW5d5dhV2IcxA7Ebze9SppahbY8Zr6BXexYdMVJcgbBxuu++/urUt1veeB
5ikoZlPUzS26RRgAIR0liTRYl1RBXEaWmvYT/ir9tq1749XWMpmuZ0qFEVmT5NZ13G+aumaE1aMq
le1apVUcN9DN7pKTnAToVIz+X6sZra/2iFV731atcINMNhu8GCtmLCHtG6o4ebaYGSobLZI8eLbi
NP7k+AiHuKbV2o9ZpkepG/lFvc/8TEs28pjHEDQcI32IKtiCgcT/3oDjLH44YXcsZNq4G8ev1Goz
BWpYuKWJTvwm6hJ1y4DE5wIEexljdm3litTsinhQ9r6eAH4vAjEEbmcl/lbi2lqTeLjZnNxU6HAC
BaQstyC5X39GqpYpbAtHvugiEzu84bHQLmqdX4Vum8agYeUwaDdZEcB6xMdm3CXJMnTo6wWb1Ii7
JhkmT+nkk219UzrtO/oZZxGiwTnr60en0v6eh+Nrn8SuAr67jJKjBgcKOXwapjtVa45q324kC67J
30T/wzyYMbHKSBjRxTLZNwyUhS9tE/VFY0YRRyHq2JDPaNql0ie7G5sN45iXtnL2OYoWciJtm35l
NH5TDMxPyfwPqTFoIuC2r5+yJXnv5b6YvHbsqPTVqj4PQZn8FiCtV04I/6WrAzKvBFfif4MRprrX
K/UoESElok9eF1njF+bbj+zs7GFqmmR3f6XbapOlaChT5MI+AY2/CGRAARXfdMrJy43hVdT6rzpJ
XmwTBGDe1WCXc83Vx+bvzDSd1bqhMF56LuU47LeFTQNfLlc20y3MZv5FXIrkkajnUhJdP3ysqkIe
4RZ6YW01G5hk+kOuog1vNbofuODkil2lQg5OE8U+Rx0srsw81amheNogZVsMxpx9Zxb2M3QsdYvz
S7Uya7+JkijDgLGGSElXdB75X//AXKb4g/eteNLkRA+GXZIBxvVl5cPMj3m9B4DfcZD5MsxJUGG9
XqXrnUYtHVX2Yuq+vaJCO+TqTIyHnlzUbULf/oYq6kWDink0EzFs/An3HKQ5mDiKMAo58q311IX+
7z6cwVBChHzKGJZ3J+npyjZ6A58sfi2TQyhQXIkAke3F2YgjvVD0UGo9C420TedE4mDpeOOmyqSW
VB41qtqGND6JAI/ZQq/lAxV8eBmyKvzsB1p1SVDSP6RaZRKlANIhpoejZFU5latU7bgJi9p5mJQ2
3XQM2N1cWMGha2Fru1qA7m+X67TN5ER2Wz1PD442IZKd1r9itdbZMwgePcAADLZZMzaHzEmQ2lF6
+ECjJfa0EdQH9nm/C5uo2g6jKk4MH/+kI/4AXaE1HwSKQChihy8oyTtsxEIR3/tBdrwG9bA9A/0B
l0/jmVv7XGuRc2iltF85FW8O9YsXDCMFubK34pMM7Xo7FHEl5FhrBs/MVa43x2iCl6CJ3T7wJxD/
pbwd6vFzrUT+M9N3yxO6Pj6CHRSXaiptTyuoOtvUEgdUauvDpDn5Y9OGEDrqYHgugJY8jn5s/dGV
VNvS8JfdUirqo0P3dWVj394VDBJI/vkH0A/tjusH6cwhNsYw7L3K6JUdWijSlu0LrBMZ9D/srl9l
I+DzNmPX7OOhWhWZms/N8kUCx1cweCYnpYa/Xj8tmXHUMqaSKoIonxUJYpewBvs09GSkJCDjQYlE
+ak1gvp7LVGltEO1rRW/d4PWXpMyf2spL34NXCzQVhYBT+PqvP41Y6CpXVs0lgeND7ULs0zYrpNh
nc1hfJ3sVoaaYzUCNbxOo9Ue1T8gpba/lDYZXxk41B8xCsTwhOTwKYJw/FLGZf44apn1LNVp6oU6
YsSQwuBHF3K6ZTaN5NMUdTtzCNR96ox47BVYtKabVMfnQRWN+X20yvBDVhTFmtTdTVoyAzWB4ZOd
zzoay9FvjgYOgjR262FmVe2jtI48MDfRYRbS2FRlX610Bm7LYGeeMdOGBEYN7mbpFtyDrC8UNbM9
xUew2UKf4DsFRPCEwlnttXElb6NKgVhtKd1BH6ZyUyV697tFhf8HALxqR0RVN+oIT+5+bL+5QGgg
MABnLg0O6LZSGTs49FlA77IoGXJ2cW4+FGq/Jjo0X0NXW4upyVxsMyumTEF39npraaBwZVVMjueo
+FDmqvS5UftTlhfKz/uP8/5CVIo0EEFSLAepURoaCcLljodARfZkWmW+sfywPhS1Gq2U5rfVKQ8F
jm+etr81yedX+0+LaVaMGW01sT1k/tPfGUDjF2pQ+ZtZpbWHQ3eIVqX4qklJuR3KfE4QU+dDII+G
68Dt/i7NIgQiLMzjmI4pV4sUYQQudceeIrzDbnKKoAAZzp/7b+jmLn9jCDPaxuoO8eqlENPYJnaE
VIDtyRmCE4Os1K4pNDV0h77rz7E9Ok+IhoyfpjJek9K56cmx9IzXZiPQz+AoXL+w2ZySQi92PBu1
q53cv1qDJW97G5PSxgxdePhr3af3HhaZInoa9F2xaViEtMoIhBbHku1xOuPt1Enmtiuy4JnP2tIC
S+PwbDNbauC+D2sdptvSkselhw6FGpTNbGR3/bhDFTm4Ote214hR+SBnVe9qYdtsp8rOn+KuVWCz
+s5+tKumcAMbf3YjUfJNptXBXgwlaUNQdufeqBjVlaP8HdoQ/BhhIugwTm1KGVmGvLoJPmQbN/J5
MqTKNaKw2yqApwFTj1K1NULsJiZYnMcGTfY3OkKwYxM08IzGZN9hceJJzbAJaOagjxFJCFXkRZXt
ulTSEfNwnMkFICmOlSzEKZymYmNMEIZ123/ws7J4iIKueYqc2N/kZa/DR1YhZ6T2MG7MVtZWipE3
dbLrQKLIwN0hPOIjNztbXL9TZDEUkbSx5uWSZrj9bGM9lmn9JNIJa14DP6VNw6t9JKf/VDaJsoka
U2wLA+QNueIH0ajRLoSAB4m1BSfgp339ZPm62MmKugZWuI1F/FYwCrOzFJCNpSSY0pktKpgJ06+k
Vn74drbTJkjdwSRe7x/p28uMIQRqdVhmMpFg012/lGESBbifRvOUCdHlzD+NvWUdG7X4OJrKSsp0
e1+wwAwc5c4ErLYMsBZyidgKGJoHWq57VurG2KTdIG3/8xNxOfORaKUDwVkCfcxh1stD6corR5X8
q8OcO0nDn6HeFS5Cx8lKNf3OQwFjZ7RPKAeB8ya59U8kL5W0LW3sFLxJ6plzWq3PSM3v25XvdAsx
hDjFczkMQLicUFG8/lBjXvWtSX3gyQH2Ei0STe7oKyhzyg2yI2bxiEFhtJ9wkdlFdaq/qGH84f6L
fcszFgeIkQgwETJ4cE3y4gAlQzP1SjlpGB8iN6KlSX+cMmFf0Fx9AU4xfoOKx5VgVHnyWSnMcmPS
tR8caN9tNCIDrIZfhDH2T5AX2sdyxJhHamRsve043zuFX18CJQ/ccNK7Bz/padx19eOY6ChVV7C0
a7XY2F36GMVG/pyA1caaBxyNWxXOuK0CEZ6iTMnXcq850C6eGVsx5hDc01TLyyK5CrExc5xW9wRS
WPi6WcM5yUmxtDhRvcCyyy+V5FzoSBHxmBQAa1CsNav5m1KDbGA2cZ7RHLMJ5OK9G2FAUzrVNM+G
mfSA8k9LXzrVH/PUbrcpzpuN0WR70MqeWULAv//V34lEs88J2446HuDKIkDkihqJ3io0LwmNs9o1
auLmmfLU6hWQ5PtLvXOUqLzRnofSjHTBshmtWGIcpSi3vbwfxc/Ayb6XXSiv7OL3DhKfcfYvgJTI
Jl60oCWzkCVJYxVtNOHWJL0EwpHbj4noPEKqo7MldaiU15l1MFL/TxlD2bn/oLepBQZGs2y3pquk
mkvrrDiSNLtFA9DrA+us6uOzOqbpi0nXejOWeXp2Iq7EtOh295d95/3OHs30e8inYUMuQsjU1EKn
2+h4OROgfeEEyi4opLV8/d1VEB4l1rNZwQhfB6pUQTqzan3Hk2CcXhIhnzVlWDX/fncVzvfMy5/n
JYvy12gDp4btZXtFol2YEmJgDnfnpIVFcS5MvXzVcn180q3uM54j8osRpsber616n+hZj+5U0Jxa
o1m54G4PqkpLFQowOhiGZS3huqUyMjMCl+V1+vhd6urmMSphDvpO3kWbSG5QCzN7eOERIegk+bq9
chfd7ituV4flsYfm+y6JhJUtB0qsUFXofjOe+gwl3bopsZ+PX8p6W0lZtqVpuQZtmj/odYiEI0Bi
Nc9bUEdY3kyIrsn2WCqWZ0351yTugJshaZH30Suj2x/o06/pWN5IwKh06amFGbw6cJrZZddbDAlC
JagrafLIzdrDWBniUDiTmOGb1ZNiBns0/ZRHPRLIvWg96tutoWx7cAwbBvftGmfkneeHnkKdQNya
DcrmrfpPBiBLRU+BSnhui8zYyRGXlGuLKP0eM1l5rLOx8JrMVn7LTiAhXNBuxineOsMA1AjmuPZZ
l1HVUX18qktdRvBM02gladzr/zm8qrDU+X0kKgS+Jbs3Emkllyo5paIL82I62VPStuHKEbhFuGCg
xBafid6aAf558W0AHbeRwrTMC/J0StwwrMNNJJphn47NYxin2dZoEF/LWlndO1r7ocYhjE6q7/y9
H+xuh/Q4WaE/BdyO2RHp4KJi9CU8r9RCUrwe30y8L6b8odANCiBaSFHnOlKhf/dDzBHNrI0PSW2N
F6GVDy3MwW9YTNpPToGKDTVfRVkzZmX6EKhpenLatar6NmqQWsjQy+iQgwFZ5vomA99aihTTwyFj
+hPUSCblnbLNEHobNeuIxvmnRKmn77i9rCFd3pon12eXtekfMmebB85LZI2Egl7UI7LpObOUnGWd
m1IrEItDUks6TdOvKv1ddsOvPEJzs4ofUAo+2TQk3Gwiz4PO4tgPQ/RkNbXb2QijoibQIF5qdH8k
Z81u9TYRYe+isgCEFhEu+ibXxywMc7CBQag/h7b+F/nI4jlNUKF39C58uL91bmuiuXqA/j6nO1Au
1euV5CCqpbTotedCGfV9qaXavk+sfFcDuNjNhftKOnA7vGItxKzA3pBlIlG+uJgNuWEg0iTac9Vj
nmjLqX6QEgGdVyTmLzVzjJNZZsgqzvm+MSt3Gn64oyWif0zMUPoe2JG1r7pSbPLIXEsaFoZAgHBo
QNBgp2U/g7jRJ7p+GxLRPR+1xvQCHx+rY1EVu3wMf4X6VwmJWuEwAI7Nxy7LzrmRDBuEeNxY/dkY
04sZ1I8YjZk2QqIfJfjGUjG4jvxcqU/CfjE7ELchwpECGymH2TgSUAMo3KE+Nvmhk6y1zf5O5seT
kEVjCYrKNrCQ6yehuJ8yk39osIWfw8qItxJun26DBdsLzofxtkak42trKjVqiHBP60JaYdjcXhVU
EmhkMTB4qxUXOwvxL9UJIlP1TExzz0UivaSas2t7/UnpStB+ov90fyu/1QbLA86uAvgM2A9pgUW2
G6DJW4VIK3ulkZ50o9p1DCpCI9/Gdb2L21cbtL8uAUmXxX7CU7MNgUaa+UNa5p9x29yU0+tgFxvZ
OIX+GWFLN5Iwhxt2DRaUdqMeE20zxA1SCc3r/V/+zkXCu4I3RRjB3YUC+/prlXJuZWGsqR5l9fAc
pnn8GnRD5FlFreB4O1/wVhfsDF2SD3WtGztfwP2vJ4Do93+J/k6ApsHDMeCAUvsur7RBFZndhanu
heoE7kB/jLDUQID0Eot+58SvSvSSttHWlsJjOTYPHCKQAuNOMsodPaOLE+7VULp0xedBOoGcNKrP
kXSoDJOY+UvIzwZKesUFe82PZlAeSyc79pb6WWQPpizxfwk8K6p3vf/sd802aJDVDkKAEE38y1eN
Q6lOL9DpPyQZhhcGRrZYh1mfs9Z5mkUDKF3W6PuzwOQi3dOog9/EXOiwQDa+/i4mOiWGUnSyV6HK
pEuE/cnHHfaLNPSbltRHWJcx+kjDr2bYmMmuJrxOOYfD30n7MmjKJug8umlDH+4LZKt1SNR5Jj+0
tvZ9GoFCWFny0ovYmzB4wZgSUSHZON7/oO8MVNCVgBlBiUlo06zF1kIwBkW5qp08PTSmcyipqB1Q
LV7Swk/3YlKTQ1Tn/RP2a9FBliofMDp2Kgjd1u1WMuTk0eqS9iEMOnuNrHBb1gBgIJMk0qL9Zb5J
7f2TS/ZdrI0FiGBvaMQpqhtEks3eOCp2YruTZkk0d9PmO4nouCeJ63412ST2xhTJruPkH3M/Hb52
Vb0SRN4LnAx94daCYmBw8XZA/v1Vg+rrUQKljVxIOdW6+o30NnyImNK/dGkoDqZZSTutUsGo0Wk+
WaG2JrF4e/vT+kDOcGYi82rMxe3fSQ7+oxj7eIEWHxUUAsAIwNh6nEJ8HVe2xzvnnYQI6KBM3wNV
l/nv/zyu4Ru502EG6tX22J3Q2TpPepmcDGhrT0GMRl7ZQ5OpMjn8FgCmbUABpWzYLpweuYXTbRYl
3IqFJtonp1OVH46EobBaBeaLPE7Wk4aZy8q9cjtWp5XAlga7RJhXkfO7/smIruOmVDqD18rpCVrF
4ImGwbcbyir9QGG4qHUzqRgs/aWWx/BRFgzOfUcMp6aLgxPqiMJV7XB8rqt08JQ0sp97w9q1hdWc
qzgsd1RQhyCoUwBpZXxpG+lnYKLJshJq38u8dOCIiImR5AEYuX6MtJ10MdSt9hxV2Akrgb8FxuN1
k9Yinb0mynh71si6qJOZYwF5spaJDdA9OzTKUnsepFbZlBJmbWVd/bm/mW73LawfxsXEFKoeLrTr
J4qjMcLtwEk8jHgzr7Tr11E4xtMUF/+59p8XYkRKXwvjSnnRp4P57ne6WieeFUjZ0Sm731XinCLc
ADa9Ep8zcn+3itP/rOEEXN1gGAh5Bagsu+/6+brcj50IN3dPWE7wWZuMb+oYftSLGDCLY7fHOMz9
/f1Xevvd5iXhAWiwZqgHFheQDyvbSjEQ8KTANs9WUKrnxlgDR91majMCkPqVagO+qLXI1ORe61IE
PmYjXAP/yWbEM8zIo51lpqo7qOrgSkkXrxzj28CD5QxzzlntgWJwCXi07CzwBRZJXjYa/YErWHqt
C719riL7h1PpZ8bjGNRb2njOfVocK4fvlhvAt/x3+UXcE1YkTVFcF94kV26XvvjJkwQqq++cnda3
W5qKH/20O+rA3fP2Z253NNOQDaqyD9g7Mij7VJK7x81hKs+dJbm01b/bRXVxEMretMpr6KwJNb63
E6i3kHFjaA+Bav77P4HakbOssEdR0jBGQrrxHXVnO3m88l7e2wpMXKh/uAIJrouTJctQpI1QLlDA
wdg3ESEvJ84+j3aauWPUVhdr0tfygHfWRLUI9jjh3ObhFp9CLUcTa0Mj9ebxPo4gO92oXw0p3QoN
4frS31SIO7fdT8QlnqPiQ+rYr3knbbi8T2qfXnQtPGT92pm4jc7gEma0EVsTIN+ysztM+dgWsZJ5
Ud5/aUwrpyMi46ehp6hqlMVqWXz7EkDgEZ1Jh5jBENiuP2+h4gzCM7de0unZlzhJgn1V2tNnMapA
rlQBNz3Ro/45rlX/odGd14wD/SkTJdmQhcBg5YMxcx0z0F7TJhMPUWFNP1LHCD/eD0jvlCozgJ7A
S36EbtIsvP7vPsS7AiBYVaBxTvJyrC3VPze9ZuKXa8ZfB6e5+Fm9r7DfBKohmdmncjLKTU69sXIH
3H4gCltuTjJaMGn0Iq9/R2QrQZ/UoBflCllSTeqlfVs75SEvMNfAQmpNpO2238x6JB1zqGRGvRxM
gTgsoxxKliewbkfKqyx2RmNHT2ml7xt7UM55j65AK4Zou/LG53zmuqwFg8JAFAzePEHRF2dStSZN
sjur9WLsv3Yiq9VDNxrSya9heKRNL72EwQBlqGhQR4PS+03wVzASwvAmoPHbPnXW5HLe2a3UhwCh
AEWxCd7qpn+CUaxVg5wytPHSRjWPZLL+yTDKbMuULv8G2NbZYQDx7f57uA2A3BVgYubGs4Fa1uL2
bUbMZHIxdDTCKUltJbY2k4Lc2f1VbnMYkEpvJBF0Tpk/zn//58miEkO7KqlKD7GMGvxgWh9spZBf
JvxeV+at7z3QzB+CnQtAgG98vRTWUeVo237hDYK8wQfTQk+omlbu2bdJ4vX2mam/wCsIrry3peUZ
fFDKmUz2n6OaKbQ5JtkDCdQ5Sw1zo9ai3BW58VOq4+wlDpzmFRHsh6qtIB1YVNlJFcPeYJKA12Ra
b0xj+jGQHe171RcuNHoNPYEEieoCa89R6vRf//VrsLcoTSANg/+kb3j9iiqzsUZAFP5zF7b0amK4
e7mZYeZR0cK9v9Q7hR+JyJxUynx/wv7ic9Qper5AYkoPusePhkrvVVQd3qpxEOxTYeMaTfQ+arLE
AN+eZinGpl7ZfPMS/34qDX9j0i+8TBmXgrBYPG4ztFaVGU3zTM9T2mNpGuyEM9qfOzsRxz7OxbEz
6trrQu2cd0mwJkB2M0bQUHOaowwKx5wvfYnEEqOwRGH31nOL4PNjb6u4x5XBfvBnpTc52mURJzvU
9In6PP4mWtN/kDoogA01x2shdeomTspwP4bq18HP+mOOAdLu/mdaRh7UTEHEMXqbOxpczPOh+ud8
OkEAb2TUxaVzyt9h3xv0XezqQTbi3NMqQLOayNqv99e8mcHNi9JMJU8l6eRfi0WDDCH2PBERHkt6
8KEPEN+Hx46KTMLY0x7gX6OnGh4lTW02Qy1lZ/TT001sToWB71qxVhQsr763n6POcLk5Q6Hiun4H
LXACYHm2uPSS8zNSm6+pZhwSmxOZlXm3sifnZ7vak/Oz/7PYYk9SNwta9pa46K2wH31EuEELIJZ7
/xXfPhLkxXmcS4JLYn5zuypdoI5DJy5q46Qf7cSnDuErb6phMI8KVeXKaV+GeVodCuBFUhlOGuo8
izCv0tMRfsZT9YHxE6sm/C/jBguREcPC+0/27krzDIcyldtrGeVzXaKGawdxiYbaNtwM/S43GTpt
wgbJWDODf5s/X38tnovMF2TvfK0sTXv7GDYnYR4GgdJsCi3aa/Y8wRLICPbDMGHp1b4WMcgjWuKw
caydEYxHOZ32RRo/jdMIx4LGeEIRQ3LjIq2yD7TgjKLMSQTxSuK/zKjmbzCTzvUZlMedvvgGSOlZ
fmQ64hIWI6Yqema/To2a7YoOLYpcFv02Hw1/pxfDWu353jdh2GUg50hFyyzw+gBlsV1VWc/KIjV0
Fw9S7REdXd8NZD37j8Sj+SGZDs/PCRqFa/56KZwUR6MSSHGFwko3PXYNG8np+839TXZ7SOdTCiyP
bUamuBxt+mEsNVEXRJcCbiMDg5hUDDbh/v4q7x1SrgZKNLYWIibz3/+JvSZCh9AUe3HxHf85CfzO
q+jLnkqpH54FWmoP/z/LzVxd1C5wdllcyIB3cD0pOKNQPdAhNf+SZpY7R7J/qok6rBzT23uFN0iP
nFkZfgNkY9fPhtqqWkSDTJgbOsMdovBPKZfIdbURHoCpfYnU+tf9x7vdhBpyC7zIty4zyNfrFbtJ
LcJW7xmF6ybY4mSo9sh/tm6nlf1KdL3pdpCgYduj0/AgwM5Q6+u14s6AVJWpBrANbY9h+H6gE7od
7BpKct+cpL6RtnZo/zTyD2qgHgfxlOiXfPgUppe6Anaon3DxfFBDWqLJtBfSoG4qK/uE5YLvKn2z
t3Ex9M3/Z3z2P8+xy//C1pX90XL8ws+mx0e/cpbqA+Qzb/t/NlxfCHNwKDG9GKcczDS1fusYOflr
GNnbuDSKLxGqga7ZNOazInfdCe+WCtd5p1nZ+e98KwodqLmUHwapwOJbGVVTmVGMNjcGa8rjPJ4/
DpKA1wqAe+Vb3R5la7YPAKpAcKIUWXT80PA3SieVBi8LA1SbUA7cD3KVfbm/+W6P8vUqiwfKg6LA
ZzoYaWXa4NM1FfcGWznEGoMtPygO91d7mxpeX0vctdxz0NPxQwaZfv0hFQnxHbuqRy/IlL1U+x8L
G4fIuIZYGOIKcCr7b1IUnFvlnEUXsz9F5SvOrmPkGf5ZHX4FtmdEFxUL0nTctGW3KcwLUDkvKX7U
8c+6OqX976AJNpOMCM9eVX/b08+pPefN9zJydrRdcEv91qMuPjonx0bTpUH7+2tTXILhLHBRdDDS
NCtY18cIM1ZH+aAZL9L0UZZ3VLdS/9I4aIZFB6P863QPvfIZ3fyOliTOG64V/pWcTY51YRcdzVlr
6GcWfOml2M2iX8zU4xAaS/3DEn+y7G8KS972ddKM01ifFPVL4TzbLSgoFQdCLG/BcFvJA6Yn7v33
f1PbkCyDHJuVjOnN00JYvn/bEENILQWCsGVM2TrKZ1T4jV+NMwSPpRoGqMOnygOUCf2cA+1z0d61
1uxc3tLkxS6grJgRg2TuCHzPp+yf45zGgw2hy++9pipwH5BPUXEcjeYH/hE0i8LkD4PAZDslxi/F
jjay8iMa6fZlbgsYp8RPTzt1Yjon9Vd7+D0pfxzlmNhwOqTnVv8hga7Ip+Ipzh+HZh/l1hc9V1+M
9Ic1MEFGHWND624lKtwmMMCEqU0ZeHDl3tB9DTkMrd5MNE8VcLC18KNE93QjIOrs9czIHpHsdzWn
NFaWvRnp4pv+llbMp4m50ZIfpJQZMmfGMHqtzkeKrLo8DBMCmInhNwc9ApU3O7wqX4XmH5o0Sz7E
rWY8iTwpLnHe6U9Niy2tCTz2P1/YtGbwDERzFFzzDTgyj2MjTKJA9mpEaXMErPd6l9kYfeR4eQJG
u7+pbwMlDi/EElp/Gg7r1uJykO00kEeRsxqyt/uxaDNIsPh33l/lDVx7vWnnyQihf5bRRPR4cXQs
KLqqUqhQ21PpwSciNw/Amd0k+dClKXuwCxmnGZtA+T/Ozms5bixL16/S0ffogTcRM3MBk4YuSZEy
pRuESqLgvcfTnw+smh4lkpEYna6u6laoxI3t117rNwK25gEIzVn6E5v573pRKnZeN8/oje7rJHX6
Ed69Mhv1RuRyeZQv7DpudfIWPJzWr8Eo5rcxRZ5PZakNyHwpwotmCZHj42b0TJlF+Xl9RC7vQn4g
Q4+cKWhkoN3nuxhnnUonPS6eZAF2dmuFza4PitFT9K3Y+Z39BVOfi0qjmLhQXM5bmjN1DoUA6IKB
5JkbREAbof52th/Od0G4J7GG+bDWfbzev8ssCHllYg6QRACuAYEtA/7LMaVkBfiiMJ1PAwzxT3jv
zreUvwr09qXplJPUPoV5NeB4wxtfFYTvRSugX4UbH667AXAK3nn7HlbqUYcFb4tp3WMYNSRfr3/m
ZcBqcp9yEpALWbD9qzghwtwjnhod/Q7FLyB3NdJTXjX6Q6nOkTNEWuwpfbdVAX1n7kmCgEIGe81r
Zo0WyJFzq/1BYkZ4Mc+jZJLxxg4COEC/scoucIIccrDNQUFCv+H5tBZznIQJqJZpgVuRY92VelF/
TOv5Y1omM6hLq1VfpwadLqtMn6gC2DoumX+UljbuVbQV/6jH5EUJ+nrXt4ry2xEa3BSsg8AXL9mK
NY1MTrM6bMayPlHeCNBH0gS7HMts6+B5Z4KXat/b3bLM82oZplUJeEar6lPUzCCL0nC6NRdXZwn6
4H2rCOouHitPlNtoRyCiu5ExIAee1yf0IhQPYFa+KzrxD6hnGMQvBixTMo5bH7lkf85PR1SweLtT
MWQkyMud7xWz7cBh4xF/arsvEaJfN7Jf1zdqqg1f8hzYTB5YECH9Sbub8eJ5bDFf8cSsDL904nAz
ZPnGO/idq3ExdOL5hvzG4ta2OpyMVkYuXKvLUwg17aOqDeXDbMZfsjGyvghNbDz3E9h9ITLvhDpM
T6Ye6t9kNENxHxw+x1FN3aQS09+/qhZRH2CJ1Ex4n6+vqq7F+6ZrqKqmQVjial6Euz5PZu/6iXB5
IVIa4foFk472A5jP87nowHG3FVD7k2Fm4V03Ryj/6pO5sfqXZbeecQxgAQuQAUA+ZHXupClIB7Eq
Ksj4vIcgVFZeZWqzqwshQPsx/s0iibKA0QgWQY1zIANmPe/UoOGoPZZyccJarL0VO5EAcDA2aomX
xxrnDIVe4pbFiWW91eRWDHh56yVCHUEAubx5KkYp/W6hwnh9ii7UWOkOaaeljMWVvUifnXdHlubQ
SAWrOXGRIeTRSf5BNuK9HjfTvkAX4kdZy4eobaev/ThFDlDXzulkJUEtWnmJjXxLo+wCM7t80JKc
WsIbxKDMVXhTtuAwYoxlT004HDpVs824RKoLi2EfQnOWiE6RDcpzyEZ2C0v0xHaw3Fnsus+4Li7s
T9UqKNgXg22FaNdYKPDe8Wcxn8/a3osHRHG5G7X+q5nFnY285PTSt5Z4bIqodsS0rWc7xIkdOfJM
+fP6YC/hwdlKpZpDeLJAuqmbMrnnY11244zi5ySexAYIixrOUb4YON90ElohWWZGxx5E5kshldEx
EoV56yy6OBspkSKZRrFcXchv66ScmYa1NcepdErHLHnxTetQxvN48FNlB9oSxHvf+Hskv77mZZw4
WtHrroGlgzyPLbSZId8oBF4scj5nYS1RaseO4MLJJpD0luJSJp0o4Kc3qRyEdxMUwG9V5m+9Ny9O
oqUpao4Q71hfSOCcj7zfhe2kWYVEdqGYHwXNaJxRpk5+fX4vwkNaMfFoJScDWwI2yXkr0AvSEIl7
8bQQhJ1UbrODUkgDmmPTeGJr1c+VpvVehej6xrV3wROgEERSlxcseTWoAuvUNYDxqjettjlh6Yyr
XJY0XwScQtwxG+TbqpWmgxFqn3MRMGJcBOAn8fo7TV1oPk8GhrIUlHvsQwL/OUVw/FD2eP0WdfUV
3Pojr3TRRrqyvZmsMTsJYcM9Tlrmp5ounBNEEuVDiXTWThnxZB1KYVeCknDTXBP+oGwi7yYMWzeW
8kUoQnfJwkJY5W+KJatAPC0iq681gcpjVSONSv7KNWbMPuNJwixAsTq0rYxkK2m0HO3n+5dWlxIN
cEKcgS6sNI3ZTLJebU5NU+9BdhjNJ40MoFD2wKS9jti6UhNHLvZZ/YI2jj0MNy2EDCH/EsTgw7On
oGnc5ZgtVZVc55M/IBohl4sG2kGIsbKyvpWDvEva2E2LhzYUcEHYIeEcdlQ/pOxQ+go+lojtRK1j
qokXyAx/iPbhPbzzINEcoS3csB92sRHvYOMdjHTw4OK6KOJlQBTCGtnPPDyMau41ceougWKKMGLK
H/M1LxkPrRoA+gSyAsbY9BSt3uWm7hj8bzCIWECbOzWNXF84guDep4bkJMGfIl8zqvtOlveNP+0z
ciSISNV9GHMxQo+/vscun78kOKiPGbwrl7zxuiSd641IraoWT34326UwY76LxyD6bdadoEzBaWK0
9iOxmCvraQ3/pZkRoUyqm0k3fgpKVRxTLTdcnxKFg1l14AmwDtymNpV7nm9bwsIXuhcgypH+ItXF
muHoX5ttWInpS0Iqk2LS2uKQl1F1h1KrRNJwEG7VOZAeQjGN7BBYtzSYqifWre81qSLd4nv9BxCH
U25QIl8EZSpnTuJh5ytW/qhk89bNe3lGgjGgxE+al6oDdcjz00uf1VZpJvBSJdkCd8rGYDfJRvV0
ff7ea2UhLlCsIfCkdH3eilWKWg85sIPuZ2InVgyZq4uotF1v5TKsUYhmQK0hj7SkxNZBYd3loS8q
TfeIFZJxQyXsDxk/BLvO5NdRhNOnqBm2j/2evJyT1A0iNkY849wdJNEt4yttxKgXIDWGdkEIUFLm
+QQ/exXVFFmt1YGQlI+1lSuOUiTDycxR7s6jQNtFVfgNg+LeGwD5OXlB6CXUueFESft8fVwuR3+B
cTAeCF1DQV8PixYFY4z3S/44W8Y3S8WduQzEYuMavGhEBQ6PAwZSTtSYL4okudUEGH7EwmlGePMO
TiLZv2YsNk7ji2BqaQVpQxY/JCUeAOcLKY5Ypoo0CSdBLWavTfvS6/SiP1glOAjTDONdFw36UZhM
Yw9GUNiI0C9QTIAiQT9zCC05D/jmq4WsyHOuxNqgPWhDhCA77qy2NOJYUxVh4PLyVGFpkSe0rYgM
vjmhoBZlPyarV+woSR+VBrmyRk4mB1Gcz3HfAyQKhB53xdqQH0crNg4mZefbpOkHe8Lu3bu+EC4u
UF5/8LoQ98J3ZtECPh+9Ysyytm215JRkleSSfcrhVMUkjIZ2X0vRUY86cWtPXlyfiM5wVy96skwZ
M3feZq2ONcNIiSfDSclpsTR5HGLkQ4yxUL8bkRIdx4LctDTP2j2eGNhc+np5bObI3E9IPDrXR+Ai
+iQ3ySbgY4gKqR+vshkWOvt+Gc0lfAsTxxUtUj5XiAr/FCZB3dj9lxuCwhm0edjQ3CUXL9Rw1FQ/
EYArVEKe7Ix+gSshpbjRykX0yaixKGGiLLNKWeV8eDs4DhO5gvjkG12+i0NsUBMkzHZInQefqmyI
PieFH+5qyl4bLV+eboiC4RuK8xZcx+UVed50Mg6+2ulteeqGVnPHUOzucWGI8SCMd4U6JrsAbqdd
p2FxNPA56BFsdOJc7f+8PqWXR8IicMSFC4CGJPwaLeYbg0qtpslOmgZOBFmRdt9qhiPF0/BUxtOE
FDoFnkIdkFn2G3ljFC63FI8qZPIBUL4Jfaxi0kHGKWIWh+wEvSa0c0hTe7XTepcd+CHuE9PLpXjL
V+0yNQz4gfPHFHnVkGNZZ6SRRJ0R+jLlBy4u1SNALT0ivTJz20QN/ggEMTuE4gzJv0D21CbtE9rF
2CHJHujJfV4mslO0c0nxURG/amXHpk/KRLlVUtH63f22sKuRxYBhTcEVaPn5GonnvDfLcRQfVEH+
SJW8J+Okot/j9xvXz8U8gM/gEQS8hTQtvO5lN/6SLRcy8BJlQUOzcDKy7A8D68m8QH6irpNPfuZv
1ZKXn3f2Kljao/KwJKAWBf7V4p9rNa8p9YsP0E9bOzTGyNGDNN3o1cVxtbSCbDRvHdLPZF/Pe5Un
qY9g3CA+CEKGFjb+cEeZE9smzT5vZLgugyfaUqGzvPHZOEhWR2M5RlKWzY34EOrys7IAazF4SRwV
RNSr2o39vm/Ee7+UnyO9sWWw9pWd1IG1DzKqpflo/ri+rd+UqtcjrIJzIKSguEDoeN53pTPraLQq
8cEMysnN9dD3kAOJb6RC6exU9K19LIbJYfbF+Gep445pw0sOv1ryrKDe3maWh6lWs68Do7VxHs93
PqWKvW6m1QG1yR+jnoYH4JPCXky0Vz9JSreq5YljSlButSHJHqK5CL9Vuj99qdFvP6SFrN12kaqf
qryVHM5zLFjVvrrjIrNepLzbdNhZzu7zEaCICTiHeAMWG/bx5yNgGEUcd3IJw1DqdFcfoI8PvfSU
xLJjFYPm0qbuNkONdp9iBk5VC9VGwHBZKyetgF8TURfIoCXdev4Jvm7EcpDDB5Fz4UbRhLtOCRqv
qo3xNkOv76YJ02/D3Me3uYiOICaTJdyDWMFvI8miuzRlQJVglva40/Y/9TZVXb+pPWVMoeDHZXCo
CXL2MVe2VxH9eIM0ineNmZU3VaS0jiggv+/ME6zKeVL0+9yPVNssMuFOUqQKz8Wcs95AtynKH6+v
vneOWMRByJMvmj4It6/Pk2oUyrirElg2kyLsVNTofV1pENuIpIrjMmq7u0ywardO5kM6zM9tlbqp
gv2t2DfaMYupwRIEtv4z9U/LJalx6sxB2ThdLw89PhIeCM8qYgwugvPZMQNwVLXZCGDF1eqmmUJk
E1PYS7EJRiWq49FuekXcuPEuTz4ytRSdSHlZXHxr9b0YO6Jy4WScqiCYn9ENq+/FMN4q8S1r+2zt
LwQkBUzmogmCCNrqXkXDuaITiCiIrH95UgevGIfEa4e4AlC66UNwefqRVECkizCK/D6ypkuvf7k/
TJ2TVksn6RQnJRrfZaOTE+nG5ksxqIJX+TXuBEr0MDWSfIyVUHOSAu14WRgbV47T8RnY21ZodzG7
yych6EVswcFGQeX8k/IGHRBjQk0HCbov/J05aVZm37MCmEqgitHHyd8SY7+Y27cmQbQj4MM7501D
95dRwCR61KfCl05TpAVOi/SpG4/F8LspYJSQqFkuQq8UiUiKn3dMFJGuTiiIntRaCnbmnJpfOuTb
D5lQKM/X9/FFcEhkRjNUohhA2GKrHRKXQ4z0MFJ6Yp10D1Fy21k1ZoCWJaQOAkOK6FBi92QU328g
Cm80flkGxOjrTUCSbBDlljUmYk7wNIv0NjsNSODtkV/0D4lm1CQkJAnyJhZXojdU4otohqXXN6mE
U0HRexlJcbscNN8JAn3aONIvw/blo4AdMy4LrXDNWzeTXuBiD7NTpKjNkaS26BZFYe2ToNbshKLR
sRflD6E2OokYo9wUJQdfTrfSqpdYMD6D7MgiccMzgofE+SJQgFRi8jOkp7yS7icxCu7R21Q8omyA
TFJVuCmcDtfqxMQdcwy+0yTfCK4u9xdRBU8HHg9kEy6sMrI5SLhaenjinfqsqkJwbGOUs4SwbF30
vLxUqba29Du9BqcFQBqOjohRjroEfL9ssBTJzrbJivQ0lXmNFGtpfa1DAUe6NiF1OZgi8A4yBzEZ
MxZpU3nNaJEkuL4pLnf5+Ues4oqMHFFS1116EpJI2FW6EHtpEQcff7sVCP7UeCjQQsRfw8Oy1pKE
JIvDkzyEYOxESXCHHBLT9VbeGKnnFwVpGEqGULcRAiTnej6i0SSqVTvl4SmwBpfLHKutT6kSuXCV
dqP2xZIfY+2mVT6pQ+4YsWoDorWttHMnAbvh7sHwJzSZI7wKRbuNvslz8qDkN5r62gUqpvHPcvjR
H3GWSIBedoNjNkBNqvRAZL4z8+EjRKg7M+g/lfXXAp80ry7/RPH49+cLEiB3INgGLoI1MxnSTxd0
kRyc8FW5NTNBxi+i2Yx4lhfLeiBNQITICS4kgXW8jc7sSIRShacE8fpDqU2G48PSO0xWsQsFI/Cw
6aidwYwtxwBLd8hTWbLBXTQbM/rO6lxYX+Cbwc7ymFvdDg3CHlaHxshp6GOF4gaGg+KSIb2+bi43
P9wy1s1yAiBZuz4Fy87qg8jIg1M+1y+DOFvPVWO0LwIHFU4okcEThwX84bcbJZwGpUJcD3hrHdCH
DSCq0EReaBab9DhjFnELsBwPFn/cpYnQu0SiW26nlx3lScxA8lTFUhuC+/n+aNQxpCrc5iirgA/U
9Fj7JJpz65r5KLkso+A2qrJ0f72jb1Yc54uJVgEnATQBMYdSxXmrVkYdrZrq/NRap7nwHSnE41BL
UR3L7AKGwTzsOnja+csIBlccXlKB15zq+cOx9A8luSo9eWi7I+IttmE+9dFXtbIcfZoOyXSQFBxq
oH/BzcqKnTKEdqw8S9m9Ej4YFmngQGue9FnaTSKY9SZF57GxI65VK8p2fpvtG+Qye6l1WyQzjSb5
lgF89qYUzKxZA1gMWxyDhno4XB+S5aX064iQkiBDh+OssSBvAEiej4gxs7fFIRo+5FwOh0rEG63C
EPIgFKJCbQ4dhdboDS/r1K0j8i1qO2savVvASATti6cDqYTzpk0rC2cupfQDYpmy3SJC+9yl2mMt
t8ERDxdKaAFj7ZuZ7ykx21vvBvUQtyDJM31CMqvPZJx59eimADTg5Elm7SqOTAMD1+c5w3pr9D9d
H6yLeh/yErz8zUV6kFV0Yfc4jkESqrUuPPH0PiCkUt4UwKVOZZg2nlBq9UHoGjfVxNIVBgKYaRRN
z1cF6TE2I+swtrgcd6TU9UnGcryXlOfJ7Gu3LYLkMZNjeWO5XwR6C2IHUj4GJZygFD9Wm6wQrKoz
+lp58qWAh4KsNjuIBMUXEOZfBb9DiQwhA0eU/eI+mE3NrnSrc1Aghm89B7Wt637p4CAe/+YVDGyP
yt7yjF0YHGSKzyc+KWahsIpRfvKLIPRiXWjcLgj9jczR+sB+awWKDMZj8PCp0p63MpZpmA/zYqcx
ReUOCz62XVW1x+tL4k2J5ddVTJIN4BXQbuXt5bC+F/pMSqU2FbSnWLKqnV6rk1Oi9gofWvyGOsDN
kCiJl5jpi77odExN5+V9XHrTiPCvZba1V2RjcrByS7pBcOVzjZOP3YXPYRiFyCWbH2NNHN1eyYsb
8uw6pwMvINRVKkcOpNDLVaO6s/xMO4RhmTvSLCQ7krOao4qZgXpni/IbXtVOXqnqi5noqaMmRuXF
oplu3FwX25mBYBSoKHC4Eoe+LcZfYsioHGarxSrwiVjH03ZovjuT0x8jjzT/7egU96ELxe9Ufm1f
o2d/4wpblsxqFhZ0PcCdJR3JK/F8shFbbuWwbuUnAJ8HWJxqbbi6upd4Llyf7wuy2Fs3QV0gSgUR
HaT3eUvYL5oZu19+Ku/Mvb5PHsZdeZR2MK3twJNscZc5yr781HvGk7Y3bkQ33wduaAu769+xvj/X
nyGff8aod13Ui5X8hFKwrSEHl2pflXJfyzqo0o01vt5JxMrgWpbYi8gEOZFVl1VlyaaEKK6NUq7d
G2bwqckta+P1/X4jYKdJ63Exr7VvCaiq2k8zwNMRjopFFEceKNZooyvLBX+2TtAmAQJBrX+Rr+P6
OR82bQiRc53L/KR3AQ7OcK2RhC6ChZnvuwhmfKU0kD1WYOYcIZm3Fs9lHxcs4V/ZHNLaa8YeyeEJ
HiqtV2Kiw56ciuWFtWVeuWoFsNeCMsCDdymvk8JTzvuYpWR+MoQnTmRws86egfkeUh7UT9dX4Js0
xi9j+Vc75MDRASEXxp4/b8eokccA25ch0Aj+KG3Nbj8U5ZOcaz/EWZNQptSjyQ4nBKPg0vnuNOj9
vVZGpYehkn5Ar7BxKykcbLGXIo7I1kVGEEDnoIQ7VUz3PP52WRy5Ih7LjhUYL5KR3MdiYrlW1e4m
hVR7YQnaxqtmFRD91StqQ9SxFnD2WkJhgjnutzm9qqzgaVJJ+dbMlQYZ1EbNJ7LVAK3KUhLN39vQ
b+2qVIk4xYmqKNGej6ZlBmNXWXV2CkjhfbTKIb/xu+xVTzPfHoSRelnUbWyGdxYKqBRQyiTV6O4a
tZCoXCZDFaWn1lDDgz/NppMq0KPe1sl/nBFVm//+T379vSgnCrhhu/rlf5/K1/y5rV9f2/tv5X8u
f/Tf/+p/n/+SP/n3T3a/td/OfuHl8Eenp+61nj68NpgLvbUZvBbLv/l//c1/vL79lJepfP2vf34v
urxdfhq6Y/k///6t44//+udSr/6PX3/837/38C3jj+1ef7zW39rXH/94xlHjtflH8fMf99H3ushf
m+jb+ue8fmva//onwc6/2CSoAS0iVgt14Z//GF7ffkcx/gXuDSgO8iLM+6Jilxd1G/KHxH8tqqQo
UJOP4v8soPWm6N5+i99BP5gkImVeKouYjv7P9z7+tUn/mgOG5+9f/8olPr9NlgwFesBknBYsMBZX
a0hqpMRFZpV5ci9ClJPMFgAfgrMiiGA07gLr5ZfReqe183X3d2sUXhfAA4m+dVg6Y2QlcBAm94tP
Wd0pnrqlgnnRwpsfIqQLeEqIhL7F8b/EImNfVTDeMvVe8TG8C7Mhc1DQ9jdigYtRMxb89PKIXS4s
wp/zLZuZ2INoZtrel1qKVHqnqZSgMk7Brgy9ai5wqakkdUMyYZUoZfS4Q/gHAmNLy8CnzlttcUAu
C9Nq7hujo+Lk5z9LZIDcpECBHd0GHHAkNThqoRq708x+tcsQ6+u817dwzKsL4O8v4WHxF2aamsj5
l1CgQmKlVep7JNXMXTEXku0rtfRFwFTj4A9t4FmprO5UmJbubOFsio4zeEJqbk7FmX8cR8yDplRJ
bg0NreY+Qkgpn6ryEIz9lyLHIb4rhsbNq87cS5nWLxK4an+rS7X/wRdCHGHVsGgpP4zSUxpb/kZE
snrt/U//yBZQb1tA8quRnjs0D/NWbu7NonUVvx7IU8iGW0Cmhl1UKk8ZNrD7AhEET2MxUGOr/JMf
K5RAZWBYhjy9+J1JkaRSp0c/S1pXH3UIkRjnHdPB1PfXt9V5DLx8rspJQUaFfBxAwzUOOcunqcsI
fe7RE9H3g9EZu5H8p1Mrg+VptbLF27lsj5wBwQxHE+Qm0p3n0z9XGeKbghLdCzFMcsWWWrIUqovL
xcaVvKp6Lj07b2m10QZxMlC6oSX1RlAc0Qt5WxROuENIzTFtlEkAU94Ubun8+N0RpUDDbpNB0PPf
NTOpFAU9GGctuo/anQG4OcoNWzOn20ndUtxcYeb/6iK8ORC6bxzwdUVbbsOkTjDqvW93+j76EL9Y
p/xOh9JtS1/iu8wW9/kdFce9sSt3zcfg1bq3nh7Kh+Ion1p0aTpH+zn0tn+K3OtDcB4wX37Xao8n
lYqKYjJH98pwi3uGV+a6t2CZ/GHexZFhh5npxOGGkcrF8U048le9k7NlwW2eryx1FirZ76Lxvq3y
n2oy7TW/2LKYuli9b20sxH+uUHgfq0cNTrOlmCvpeK9XsS2ZtaN1HEHq45i8Xh/BywN71dIqsovj
EJhrTUuKPbvFjXaI3e+aUzvNqdy4kC4mi5aAoi/pNCxxLrLHwYSEgu7TUqziS+YPuwFnGWn61s+f
o6b3UjZpZfyWThEL5K1N1KmIWYGgWqtXgJrOyA3n5Xi/eFDHcmKjR+sZ4b1pPVM5dLRq41Q+j88v
21vm9ZerfRZaxeol2guRJBLT4h4rh10ggeLwj9Ap7+UtOaT3FuOieigRIEGcfHN3/6VBUe6NsdKL
8V4awhF9C1N2jBRnluur5GLqLOrALEX4OsAyKaecdytIiy4dtKZ6MPpqscpxq8h0LU67YpGV6QLH
LMLj2G+5S16M5luzRH/EfaicrwmEc5or6hhX1YNgRU8iyaPWj5zZAEsjF18tHuJBuwXtf6enC1+R
qjdCLvAWV9uhMuA4+EtPq1wi+eUfQT3sGs3YzWLt+HL21Gn5Dd7o18f3Yruj78Fr7k24no2xTjZn
UW21Q6lPD5HKS1SdPL/eGzHOnmX+/XpLbwvif9/FoB+h/vN+JKnORctfq6k0i7RWQ5QG7tV7IDA3
qNLe6Jojv/g5Mh6OtC+93FMNuxMdRds4AJYffdn00qhEch3i1/kqGgtlwgtcU+5nlLR0YkEttuwJ
dFKTqXZNi9e7+m5zBAALrh7dlHUoavU4toyBoNwHVIjj4RG2wT4dpttI8RK54qX07zfW/+HV8Das
vzS2CgL0iPRUVL41dmsKX6WtFOJ6n1OEIsRb/vOWlF5Pm4xCrBKJunBfDX7ndcWs25gQbqlILsfh
+QyBNydo52+UyMhCnc+QKgFol7MieMgrq9+hSfC1SJP0EE+Rsvvd8SLPC8qb6By5JGudEi1Q189m
aJ0PbRNH9yECcoAIlS1ttfW+4tRHEVMh5UpOjYToarEH0jTDZ5jyE/hEfZ+GpvIClV36MwpHaw9Z
fEPXYX1e0RxP3QV8xeq+5IqrdR+Hc2rVp3i0XICUpyFTbHGS3KmRn4eSym+/sZ3f6SBP1bfpguJF
hHY+YWUVzlVc9c1JURCsaaXhqAUoDmSBcVv1xofrc3axOugecSakJ9JAoKhXa7wpijwY/bqhPhk9
qQqWzbFq3CBU/Vu1EY6ohelK6od678JtXpMH/aSE76MgltqlxW3U3Waitb/ek4vdtGphtS6mNokT
lFGbU2UAlRQhGCUbh887Y4VxC5uWVUcOay0dWRa9IfcBLFP07x1BvJGboxCV7vVurAB4f4/U/7ay
FrjBxXb2rYRW1I/lyRDtGeKCIzS29RR9jxM7fR18t9gSqrw4V5fB+6XRVWxqjOlUZAWNRnhSRbYg
eb7iIjavbd0X72ynxRkPuIGERBBkmPPF3VhC1ZjLeivGksdp8aj6OEDFCZXmvPaEliTu0P+4PqTr
+39Ze1Br0AtasqsARM/bDAN8xRtrrk/m5MiVbTwo8aFRbJjwXeg03cYpePGIX5oD3YBEOCh8iher
cEOf/SlBtrFmArUDmmazbe2U2/k2uQ/28z45KjfWzfxV+DGYdvlafL7e1/d2wa+Nrw4Ptc6Geu5p
XMxkiHaPiVFvLND3ZhCNEUg2i8gWsMzz0cz8YqAQTgvcJ7h55R7GHmCbtYiTY37wp/xrkUcbh/A7
mwKah7y48JD+JwW2Wp8k9Uy5R1SegpDkpnP/qFvyXSM1rlSoTi8PpA/VXZ18HcXE0wsL7rFm+/lG
RHe5/5GkAI3LvcM9esHsg5SIWkkdIfEjAaGqfbcdgQ1uLNb3usqNA6MFvR1weRfRam2OEUM/nSQZ
3JVtSY6q2PJ388v4MNjVn/2n+uMm6vfyyqFnv7S5WjUIbVfowAX0LA+cOt9l6NNmec/2f7y+PN9E
T86iEV7ZlDkwOMKIDsbQai8ClyCrWaJYBI0Db0u4E5npyj+Mr31q55nb3Ckf5y2a0OWeOG9zmddf
3lM+CKsAxUokwxTJFcfPZbtl0/GGkrrWrWWAf2lCkaI+TFVxPim7xlFuq3s8WkgV8V68FY6CC7fP
jvYTWgiFHR3rffYz3FsvKB9eH92tjq6uwKYpAx4J43yywuhGHg+GXm68hVf6JMvtxFguKRI0fUC/
r2WuZtlIOmVs5tN0gz2avi8+hT/6+hgWNgKMSLM+m88Pkic8id9RsRCehKf4of6UvFSu5em2f9tt
hBUXqY6378FmFRoYMBmISOcDP/uoqCDTIJ6ST2QdJEcpPSm1u2dFsI0/tp507+5Nio//bm01zUmZ
ya0hLq397H9oylGr9lZjN1jJBdxhNoICEyLrO3/jIbIS3/p71H9pdzWxCrajHWbC4in7GX3QdlQr
3eSI5uZt+Bzdhbdo+Ymfx42tennOM9MW4ENUKkmIrZO7oDnCKRBoU/ypGndJf8iOqfLMZa1sNHSR
bF3mEFrXgsoCKIuY1/kcdpWGpk2N6O74pd1F34yX+bt1W3yAFh/dih8RjGgyp2axdQ74+MPvbxlq
QqjxUtuAZ7GaUU3wLSua8FubZSxABQfc60bU+E48sHTvf5tYTZ6Bk5MBrnI6iTea27vjbvpZ3uV3
6EXc5Mf4qO6TQ6V6ykMeHyNYQxvNv3cm/Nr66rqewB/ICKTNp3ROF2E0cM5dqv//NAJya4kgyXpo
qy7iEGhKb6aGgsp2GBKnqT5fn6f37l6Ukf7dwqobQtZXQply7jT1pxn6QjoZhyoTN1bDO/cgmSLQ
BUQ3ZBnXuJMo6mbMDDjGO+vBmnbd8LnOPWmrurCMxuqyWLiFi3gLbmIX7PPZBDUcT/78EATqwxTs
uvhjHrZP03xnCap3fdwuY98lWgI0Tb0QA9H1u8uc0YSJrVx7kMEzIo75cbSOYnRr+T5FytGu29yd
+62UwzvnJEJLCxmLGQOnsa4tVFPS1nHVdQ9VJx3KeT5OlrHzTeFnJxwno/WyVvfSPN/19Z+9bLpg
k3npbDFhLyeTMhqSQEiFLpaWb4fqL3eyHiqlWSciWug+FRR5Mnbk/isnqpoXIMBbZYvLyAa1rkX1
k3/CvyUfdn6KlWHSILwOON3nKWqPreoVC5MCexfsE/Yh+arJj7+Kcng0gw993XklRo3XJ/tik1A8
go0G3IjrcKnvn3+C38eURAPVeojgjDmNWlI50TAMUZMg2igKv9sU2lUL95o8rrbaj0pejUNEsP7g
a7PmpWkMqKZBZiwumuR3lzAvbTJKC6KS/AQFwPNepWMrRl0gTqdhnm2RStAYvkbjR9wa7sSsd2rp
FLYbJYaLXbM0ubzzmc6lQrY6z9RKkWvABNOpqVqb7PBhtLCbVpVHMijOJLfHqZn3MzCj6/O3DNrZ
wbBk/Rck45LZgpi0mr8iKo10tIb61MsV+pBC399aqT97YxjKdhyLD9GoS8ceZtruesPvLF5aJgMA
cYT3lboGSFDxqgIIwShKyQl6IcZByzWyADzLAy38k8KOF8QiurIuC2/f++j/6/0WQP+d3jOmXB+Y
EPKyFNfz3NTjFBoIbCazIC4CdGg8pQ16ldSUmx9Q6VCua0vpsZfqrazEyqeDNbzooZMCQ5sGeUNe
medrTOsRbUjSrj4hqxWhh6ELyEAZiXXSjCK/lzp5ujUsPFanesqcskN1a2hnaAOWVHtVmWM9Hk+f
kReT3bmeIGvgh+kAR0abHz6RM9fdeExqfbSNMqv21+fu4oJfPn054haj7SUtfv7p/pzPYQ1p8xQN
VucNC35tFHRrY0esCFt/jdAiSggnio2Ift95M2pVzmO+SKwBjCdMaqXS07XuCxZQ0m1vDpGrzrhB
5ynMmFgxvdisq9+s0S5ztOB9Fx0pKqjrqwy5QD/MfLE56X3ZHec6zXfjYG4xNi63PgnRZRMscgOL
asmqnxawBdNXFpUz/f9Rdx1NbuvY+hdhiiQYtyQVOrjV7SDZ3rCcLiMIBpAg+evfh/a8cQtSieV5
q7cYb+5UH4FIB+d8AXpU/sK+yaR+5VzID2VVDpGXDfneHyv5xFu7en97Nq9tAuxDCFzj2AFSXTt5
Olu2YmBuD+dx2965YGbGBR+B70UzzgSJc+uOBPU5m/wdD+h1fnGcg2UE5hhwxjrywCfJlCWldJ+g
vxaEQ0DbndVDqCTBuo9IAW5GVwY/bg/2IhECbBSgR/BiFCvnwjmYoatlZh64zR0cz8i7XIIfYxix
WR1lKv/2btRiadtkkjUjQ5NYB7BfotK3H4Klf+DeWpP/+pBUpxFqDYBWau8JvqS+OZS2dYB0p/sL
ymwexPvfDafbH+7i9n0dzJ8o2ipxYREtICtvQQBw2nOIeOXjfZauKWFcrEVEgToqpIlxtqgS6vlW
wNuoTIyltA6y27rLfqb3U4edvzH5s1gDKl8kayhaAouKJ6fyucftdx6LiLkyKm/CiD4zN3KqzXRM
6Ur97mJrqxhQIAOQDTosgEWexzBLGfSQfTIOmR3MYdKXn0qxhD4wJYvdR4nJjRDi8ncA3K/c65fX
63lkHV6C4tBgLpDwgFrXgKozjOOQJ0Vk+dGx/D03vF2/gD7vko1YvoLpG8/Fmj2n+n5nqYX6BYCf
A/EDNvtFRoPb3S/TqTEPgVdtPZJusuA0y2IzsBeR0pW9dpn/q2jqlAZcUOG0tdnsFEkmy1sTUqtm
LD131xTVps+sGIqIR3v6nFTW54x/AE48VtYcy9DdzXxNM+bakkIC52K4oPwB0Xo+3TUzeVlkFgRW
FxL3/VcKn3Gv/2n0JLq9G6+tK+A0kEHhwHLwWDkPtJSBX3Qd8lD6oRi3Q/e1zR/4zyp539oHQHxu
B7s2KsBloXKBqxCiR9qocsOc+7I06QGCQu+9xXiQU/lOdAzCCN7KfrlyygCj8SeUNotTkUOme7Io
ejXW+9S1toOYHqZpzQ3p2tJUjxYAlZHJ4Buef76WddCjMReczAX0Q9Mi+JyMg3KzHI60lPvWzdeg
L5clGbxNkeWBpQVSHa4edfK9eRo2rB7y0mzFwciZ/xlqFyIcO7bcUyubo5Sx7g7H4a/KKL2NV9p8
I+thA039R6eBoGkCxdE8yVm88Lx9N1dL9q4p+x/crPJd7vTj6faEXxb/YIgDcIeB4/4VlKjNuFNK
y0xEJXBLjjSy/fpLG4hmw8UIm4sOR7KNVPRhtAIC8x5hbCqvGTdzuwxhOtZZNGSShmxgJORVYG1v
/7jLuVMeybgmoF2ArEEXduxwPciGVciWoL+7sUTxWHRAZI7OtMCAgjz4CZhnt0O+gmDPjzLUs9DL
Uzq0gLXr+zrILCFzBXyVyex9Tf0h+ylLUX0A7YOkISrx8uvEaMCjZYH+FR9y6oaiICXKwujffJha
P3/yiV33IXfQ2A/nLCk+lVVBvjatAQFdYnrABpM5yL/S3FyaUGKRBGGaWNZLkQmw5YzMWu5lIZwX
u7FIH3Vp1fthYFUZbHKCMvkIeVqCPzxBJREIXqd/qkmDcqZp5uUXVM/nAqqtxPtqF5Z8Kc0ZhvWi
GeR3+Eegswvzd/YRogktgLuVOx4BHmHfpRy6EX6SLD1MEu2MvzxV0JJVHDaoBalCuqNzCo0m7YEc
cdsDju44nTazBTfNTESm3N2ePf1M0QNpm10SQ/a0RaDBN2JBgKatDkEyrQxHfxPpUbQtAzk3QJ5r
RIEW3SP0RTe8XzNDU3/ibBUqNpdiVriAxyNd1so9tk9MAUm78VCx4inN2N2YwwM36Ao3YiWqa7c/
mz4gtFqBdMQuUwpoACdrn62oAWFrqnE85BkqO7MB+/HeB+b/dpSLiwzlVRRY8L4C6U4Jbp0fi6Pr
TqNJcoA0snHT9SCUj8J7L1q55R4N53FBO9KvozlfE0HRVwXeWQgMsQVLKTtcPP196U6Ct1D7LWxY
TXZ16LV5OPorw7saBd15lDfwOXF9ng8P7zmA2GiNIodSGIBjupmHHAie2x/xcqowljdR1K94c7cU
IIbOJjwLDm5R1Rt4fZ/Qe5Ar565GtMZ9oL6YeiIiEp5QuoLp4CzSyPwC70SRxFXhHVq+hEL8Qh83
KpcGHGd73wQSZxfsWRJjDimdIGSzyH1D1rbC5bJB7qP4a0CQ4DGniyXNrBr4ZCfZ8wQxoTpw70ve
xAt0XFApixLH3rbipbfWFBUvrh4QYKA868K4AZB5RD7/zvYc2DNaR/mzi8ZbsM2ne2eJUvuOrdy/
l/OJqw2lB4UKVwVebT5t1kHqqoZjKFjXBIINLlrjjrVW+ruoryhLSIgQvXKUXjGH58NJ3Qo01NTC
TUoDuCOUlgmUj5y3o2lDF8KDHk4LfWwJg4AettBoJDdrwDp9oPgFr40PZHwGKmA6u7KWeTvUtSkO
I6DXEZ+ZDBfB+EpSuRZFO2MghQN8MzfEYQrSA+wPyg2YFms9t2tBXs0O8E1RM35VL36zByfJqmpC
DfdAUxfXZmnUzSeymMbKLlS/9e0doL4YLksw8aHoCQFMbQl6SHp88IbVJvTqbSvzLmYZ6WJr8vNt
28OK5e+OFlxrMNBQKQ/FQYWuzvkaoY1dODUE/w6pO+Jo/qd1Pt0OoNby2YBeAwCtjIWA81jfycjN
XW6MTnuovBSqfchj0CLKjv+3INrNOXU1VoCJIHkto6I9yeVD63V/eWH+/lR/RqJNTV1CcNzIkQGY
/KsEjDKHl/LtYeinnh6Bnk8GazO3gaRMe+BtNN2xHhqYIXTCQHpLxEauNbPWZkat+DcrmicTPF1T
fDRGP5plE3L5gALGykfTj1R9SOpHvAliNnSuCzX9zQ+MZ7lr7XDy8EJfCXOxO7VVph0BPlRHBdRO
2sM8fqcAHIKffXtq1j6WGuebcdAcmt9kstuDj1o+YfAm/Wj6//zfYmh7saoIywuoTR7SGXhg/xtl
R2dYqXivjUMtwTfjyLm7eAv8hw8Fg0moCWhWdapW29Er06EDTuXSF30TYCSjn0e2ncHGI1+Z8YuD
8nzGdfheBfXNtmktWGGZxb71JGgJB2k1G9p8vz0rV1cw6AGWrwgfqCSefzFDJBnAj9j2eFpsfPRq
HPnVm5Wa3vvEWWmJXJ2dN7HUf38zO37OEq/m6inTBdHgPZrjJ5dl8e0BrQXR9kpHjLySkJA6mGMT
VnRvwMjE/G+ef+AG/Pls2oYRsgy6/jWKlUUNrDZ6YoUIHQ313y9pACjR3kAhEs1y3drLJVYX9MTA
4e82kd0MId7LYT2tRLlyNqOYBDQRHrRKDlaj87VDXyRN17cHOBAYABo2IfwAodIG4dmZRP7ac/PK
JCEcMnJg4lCUuGjBtTRBP15iebdfFpSuIMATggt7eyVcFFVxOp9F0dfb5FQVikHtoWUb9XJ5gn3s
SwFHyybsx7D9sbzLXuDifDvq1aFBKUtlp+ho6IzkUuQWsWDrdMiDCq4x8pc7jLFd1St+ElfDvKk/
aNe156NCjk4EEo/i2wSsV0WeyuHn7aFcOYTOahz0fL9atlkKhyBGkVRbw37pzE+9yHcLW5MpvD5T
b0ajbSfaF3IUPY47CXEDC+28cPGnd520PvMqjSn30cUbdmhIv3e8Jqqg5T16dDda6crkrY1Yu6M8
XqKsKtUJVYi49a2YCjDYDWvnQ7np9se9eJC+rs43Y9buKtMvuQmKSgvjusjp4joJxcf+vbcvPyVV
RFmMPhiEe/k2WTPmvHJ9vZ3WQNvrJfyFSqkCm/B0ElUSjvPLytjUn9DS4rMQesY61CiZqOoYBA+C
zzBeMr+XEH0X4JzFQbpla4owK/OmK0unpsnnAFCIA50cqGm9s/IS8NJ6K8h/dXL9mTUdepk7JU7P
HJFyq93Y+X1bjluzPN7+fiubWzclZWxIu/51hupp7wwPNOvvjGJ7O8iVm/9sjrTTMSG9ZXNo8YP4
IHfmCGswN91YgwxJ+QR15d3taFcvmDffTc3gm7vfbLqcOOq7jSay/xIijHzXLDwO7E8eRAksMIUH
Z+1Ns7YstGNlXP43KHDsOFYOmfzkT6elXyFbqFPhcrWjZ6Y8xlQ/9nxsAYh79SCQnouab0vHCFGK
Dl2AnL2g2aJO9zQsp9tf83pE2GLgHY3/6eudo08H6c0F92cTxElRPDY1jKDqBWgj/30ZBFEr1sBG
F8Dx3+fVn5jabSDSPJBuhrd0bZNI0s9w54l9OkaLzLecQ3jBujODDe3v6V+TWKGlDz1QHO/KyRyl
Je2yKwqoTDeUOE/Ss0PZDyFFp2u2Y9/4aWRr3lsXK1ULpo1zTFMTVlup+2SI75CT2kM+Iax6aLQQ
/pQmYFxA2hwClne3Z/SynKWF1RJxlkODkiYIO/zjz2FlR64flXMsu3hKPwe/sr/djyoc8DpgzJiq
5KNdAgbxqVwshAvSXSk3Ho9nHlocnWX4LERe/bdvfy2cdiEslsNQFES4qovHj7SIsmA7faunkNfh
9GvlU6o/drYfVTCFpwVYBmmkDrUsKaN+H2Tu04RgI3xd41nEHdnkYpOI0Imtd+7mdkh1kNyKqN3l
RjXPtOSI2M4B1NU+mku+mdIx7pLjkq21ni5uh/Ph6S1EI6izNuvxLTswu/xu46r+YVfvbw9pLYo2
YxVZ6qQrMSTeb5UdJUE7jps/bge5OMe0oWgbWwJtTJmLoeQZ21mC4/kU7Gk3wW8USjxtF/ogId4O
eXEnvIaEMBNaAGgS6Re43y4del2J81T5SciqKXLKmFT32Rpx6/r3+xNH2885HEzGBYqtT/DQC3P6
1Bg7q115BKyNRf2GN5eq5NVi9jxwngT/WLEhph4JfZCmamd7+6NdJqvaV9OuOFjlUN6jB/ZUdqHx
EvwQH2ojzB+tu+r78EN+hiCGD03UtUx17Rtq97d04P/Uobf9VPebrJNhuYyRRT7dHttaELVG33xE
2ppp0Ti4XGwSbHwYgRXsV19Ym9tRLq9P7QtqRwQxAK0JLKy7vt6M9oE0UfDN/4nXjHsiRjzkW/g8
3A55e3VYur0Z74HKRnrvPLV8R4OHyvvYg0RQrmFD1sJoBwWMEOBxk2KSnLSJLC+N5Py5nmIr6FY+
4dWLGfyP3zv3on9lgFpV0BkT1eRxnoY4jxTZewcdEgNetXzlfbY2LC0NEAYxOMxYsbfsH7DAvG/a
73jRR7Kj8e1pujIs5WSBatKrd7tegWPeSCTvJxxIMLkbI/Z+gvxYmP8Mxnj5644VQFCQxrbgSwzM
PHgm52vdngEK79DpfQroZm4IyrD/xZZFBNX1U1LDsGo5jxAA+U0JQQQjaxPU36p+O3PI7Hmls3bp
Xtm4b0PpKQxh7mhnoAw9MbeAevKmsLqI5v/cnp21INrq9v3KyFsgUp4MJEdl38Vu30TMW1vba2G0
i9AqgFKiI8bieTKy0UYw8m98XKO7XNZZXucftBB0ToFa1otTbrCwWrSG82R+YE/JsZ2g+4C3uR07
M5oKYdeGlgghfPPffMM/UbUTli+zAQNwROUKaPRROJ/dNY3vi5qGNjBt2UGwuMkavoC1xY4s/9as
3eYrf1/Ho8pa1KxpZiyDgsUBEASAG6wcONeXwH++kq5avbQTh8IhhuBaX6rgo+vujTlfmQl9GA42
JsjIaIfiCFDKm+e7s2yNRORpOzz3xVLFIPb9IpOxxgl8bRa/zYbV1lcYQei2ATJ4ARvxAe4zq94c
n0tSQxndnxLy1fe78XM5L8OXDDqnABC7poCMRcVQu2T20DsRn1J5zIYBttUAHrMwlybQ4DO8sL+a
bgOVcKAm0grPsCQ4UfhiF9GE+vIcMmhi1fC77gUBQb4VKymqntqrwQCca3nYM8Bq6PobwUAbkdqV
eM6savk41u0YFl3LUHz0sqg22Z1S31yZJj0tfo0JrQ9QQwPI7Ok3N60GxtuAimcc2OMvUxYyAmg1
D2sJrUinocuX0hg/TdS5+7uNirie6jTADRMuClht58sDIaEJbRjymQdm+ZCxAlhkaD1HUBxbe39e
+azqi2IRGlgo0M09DzVXgD9K6F4/Jz5EQrNk/EWGIIYnwUdBl3fJUI0r20u/z9XY3gbUTlho9EML
m3ryGa2ObCMr8jFgrgytGcypvk/+8pWBaBgUJElh9wzxFkfLHky/cYvUmORzkGQW3vFd8d5N5JFX
XvKz72AocXvirgwOSBsPYGplL43g518TtwfM69NaPjseRHzoPIg4hWZbxHiZxIS3/kpqeZHNgvEG
1BtApQCgoceiI8NSx+mbDDWE58r7J6fpewdym2Vj70sDKVlixZPjP1iSvSva5tEu1mrnF/sDgDf0
qCD4ATgJpJq1YyzofIcUIMU907n4Otl9ejcbqYhwSh9RJ2pDiPt6YdGsCSZdsBIw6rO4WvokE1dW
80Qx6sI8TbO9zRz6IOGqlMO9cuEi7IGc7frkrpAmEKsTBW9mrZJycYQriRMQxgEeU3KnOqSlg2kF
yRfPfXZKw485dWpUxOa1LtbVKFg0qC7CIhoMiPMFZWJ2O8Uoe65I0u5qRitkcKBb3F62F0htpYOL
NiCImxbkaWG2dx7G8+HIygeSv0A7dvhkMd8vMItecID3yFKGBhiykJEFhngKK6jXm2i10urzktjz
XQCa/kMxi7u05+V2SY32foEB2u/T/6+U0V91w3v+jziXQT+XU/9/p5+uFs5/tP2UPPu5fjrMG96q
pKv/92+VdIC5/X8BXA+O+huBdM/+FyBWoBsCBwcdALVe/i2QTkzrX1hA4LXjyFCbVsHP/62QTizz
X2Dwwv0GchlQ8AVo/28k0rX09tX1RxmuQifLVNJ9r2rYb57yLZzbhGP19nGm7XwfpIER0pryPKQF
WPx13zlQtKmXQ+myOYYI6vBE8pHelVMGPqoAu6iagSR/892ef6c9b3XbtaPy9UdB1gpwT9CFYZJJ
tTUON58sNSTxjrZV0Dthq2OiKviDvXhBCHcfWA4TXm+XwvI3FRCNICs2VpTABnflTjrf068/BMBX
9PiVHg0ohOq/v/k6yWLRpA4G85jUXbXJUiiYIiHr97fHqwneqDAKEg8YgTIqBChSqyzPlUvg9DIm
R5JUaQTaaBn7zFiiJfPcsEyEv5tc8WBbwRJZ/SJ/TU2XoVHueHduURYRLbtqy8x22E0srWO3XtI7
XybJvh4Dayd6WEYnbJwe3IpM27Jp7a1pZP0nJsBRgYZmEWzgr91uYBS61sJ65dX8yWt/jwwgb1Qe
QB8G9FnLWZxZWGwExehI6vqhGUjs5N0TN/PHFtzvzqv3pl2H7uzEDedRm+W4iNH6H/C0mtp9lg4b
20i2Fu4nq4ZiIBzIisLbT3z8IBxH5bU7YsGQmaxAOy6nHU4XJq5K6DW70B/QfrWVpJxKIfxjBrzK
nvgl5Eabtl/JCK5GARMWTQU4DkJO4XxxsSnhrp/X/nGGn3qYUZhoz703bW8vLu3CeJ0C5WQCnijq
F9D70sKktOXIw63sNFZz/jKYlZvuumYax6gEpeSlQ83L2FK/yI9zB2PvOLBk9y7zjc6L3NJGkUB0
llw2cCOrxnBZBpNtuGsXa73VK18DmkcQd4U0AARt9RJ9WXVVTz2WHIumIZuAwOjdmvu1rve1raa8
eJTFo/JD1Xe0bDoDTh8kOSJPM/cj5BAeWstoIqN2RFTAEyFqAFXbFEXT7xYYrUezaK0PQVvWXxzI
38ekdgxUtLIcNZr6Zw6Xwb2c6uW5EICIu9koonlw6WPQ9GQ7LOMSF40Ld7yB1TEvhfHC5mW6hyka
XxHN0srNv6cZvu0wDkeh6pIlVbPcsoYF389IKnnfzRiJ283foYhU7ny3rqOBVyAOQuA/LNqye1d7
vA05r+z3pDDd+8FISeTkeDHdXn7neSd+lqeyayQrECfCGaoLLjhTavtAhqSn1LLTB9jeZ1FFDArS
VsuhdEB5hGOte9ezfg3tfp7g/zsyJPzheWziDa+LCeBNNLh5VqQn5rPHGm/7Dx4pfnV1QmA9665J
Tqsr6eygwzjBXgKx2ILsHOKdb2ZH8pLSEbsM8tIdHOO9JcYzMI0Szvq4aZsptPCWWrk4VIlGCwqf
SfAG4HGIBEIHuqUcGUcAh4xjAg7iUwZpjwjK13Vk2TX/7GWBt5nt+kSHZdk541/ChV8/MIQskNFi
vyIj1Qm4oFOWwDY1OL9SsASpW33NDF5H1Qxjo9uLSKPj/Q6FxzWSeDD50anUEgIYMplO5eTBkYwd
oDFZ27u7tDbl97Edsn1L5aMnfW9vyva7HyzzSwJJoKUDsAUGS/+MBmtjaODyZ5pbX4cpWfaktb8g
uYI6N7GGcLbKMYb7KuzG7PKf0g7yJxC728gEwjsqoIQT8zzpHpyBnhZjNjZNUAioKFv2xhyI95D3
PN/Mftc8AP2fbKzFhRD28NyC93fHGZmVxSn7NnMniIThiDveyRRemQ2JweTqI9NeaOyZs7Gy866s
SDyi4R5HkUlCDVF7T/eeM9Gxmbxj7XTB1hqrdsNYUoZzCxLq4vo8HBlba7ReWZHwk8VDHjQroCx0
mnLhpEZDGzc4Usrdx2l0aWx6NdkznKV3fJ7BJl3aJjZBujkkrVxTWlO7TNsQIGKA5PvK3bxQ6hOO
MaN/U2KdZBRoZijpPTc0fTEZ5yuZoQY+eF2SACwiQYAVMv411cH3JjXs8rJwgzkLjqAO18/+YKCX
mFMj7hWKxcrAxoIsKopQPqRaypH3oSvkvNLMvEyUlR6UMliCyD30DPQC6MR6KYnDybHiEEjthMcf
WWO2u7KD7lbi0e7eWir6aM35DPsZEWyHjGf73mizFammK4ctJh08FVzgprIXOf8aeTnak8Mb7zih
jrmDEr4XBoCgPBWz814shrm5fSBcWdvgBCtrRqwyZQtzHq6YpT3WNfWPHdSKwobWybbwufFI6Ay5
7mK2nmTg/rwd8yJBwbBs5VkFygoOIj2PkhVEb21T+sfeyNzNnNffuqn049tBLt9joLbhGgEFB3OK
ZaXtWuGNASx1ZH7ipBlDvrTjRpR0vpPSdd8nXtfDkTeY7lPW4j6DV90uMy1y3+SBeGLtYG/QGWvW
lrpKd893Fa5QVDfBXcRj9YKGWhk1/IJ4j9QC3K0NJKvGx2KUS2yWSbUXzmzsMkrhPZC3uTJ4kPe9
BKe3Fdm8Mu1X1juqrLgElG8Ncjc9ZebgvzM4dOcnr6aAqFSZ2Ae8GQ94uyZfIdM2bvLJq3ccpNq9
k7Hyvh5HM2yhfLe7PU+XaQ1gazgEHOgFYlHogvfFBDLClLT5CVW1FkAgOMp/RFc8y/FQzeCTqhI+
EXYszU5wEOR05UJ8lQE/nxJUEAPUtcAPxmdAEeDs9LEn3qZjMI6npGyXiDfwmJIcjo++DQ9VZKdy
L6EPdYINnh8l5VLv2iRoP0BA0T8ViT09DjDd+Aolj+YAHZn0w6BKur6ouvt+wV041j17znsfLlVu
RsLBBVd9nKdu31bWEpXMMXdFMNRhXRpBXFQdBCfNcg09d3mkwIpY0cRRAVFbQhuiyats5vB6PAF6
MsVNVwFSXFhujDL/uOsna00d5nJ/42GNRBV+dDB7RbP3/JM6XbX0DRRFTg6DP1FXL/2OksxeSdku
n2MekjJVCIZJIV6WuoSf21Z1tQSUn2Z39sO0de4tFljIEZYJhtAzjdtlGjYG2KAH5sh01+b9T5lb
BnTZq/zOF6za1n6fH1HSTlZ+2+XtiRc6VOlwiOP1c5FlcVYRway6PFl5SuM65WXMO05fjAbQi7/d
P7YHcqF6ECAaWjbnH7ujQzNZ3KpPy1zXz7LjzfdhLhQkppG7rPfzF9MSwzYPFm/thL08zWB8gJIL
dKHh8AFu73loid5Vv1h9dcphVvAhdXBAUG8iG0O4sxVOkn8vEpMqa07+UySJG3s+6aK0N9dI3JcL
XD3WIAMGkwnlsqwW5JsMopVwsxttpz4REFYjcwRq3XV57NUByBbGKnr+shaDAxCACWRmIDUr8tJ5
PMdiVVFbrD7ldJlOwlmKXc8M8SDAJYABmDe+tKbERmedsaFg5j8NRvY8whrzDtL9y95IADYOMjyO
64yR+7xRtfoCuh9Olafvet8aohx0nB1M4+a4gIhaGMzD9EDdpntpwFtdWUGXKQAOcXw5mEVCa8nX
H/Ipr4zEZH126idZfewLD0b3dgo3kLYL0GkE7ADijf5awqW+0fm5i6IBZMTA70cRFrN2/g0Z90H3
S6rihLuyfE4q04NP+2jsCuer737vDPgLMFLMD8XCxqeiBqj59r65PKQg+okaIUwNXuu/2uLthWXI
oGDVCdejiO256UOZNWuNv8uDAFEc7EoUY6Dqqj+dYbjlLW7rlSfb6CuU5abxoSwabwe7pb9Dcag0
GqGQuAL3AmsveK2cf9Auc71JDhU4h5yzsPeSNqYFhT+4u6bQfiW1goiop7QvcfwiadculCAnLnHm
kp1kmnpbE6WBLRnafu9JKkO/JO5u6IfPxGv87Sxm8TyUE3TVBpltOtfONzAzX1NYuJxN6NGhXgDF
QwBLwO4+H3xeTqSzC4ZfBO+IHUMJL4Kj5Bqt93KnwJEC8o3KYQbD14nqnpmYc2NKdhr9Jn8cvdGN
Gn+qtz1MuPaBPTgxeKxrUngXhxtA5+hdoFkNuT/UN/V5xaKCaJE/n4hHf4GmkG0Hf7E3TbHARakb
qpWr6/I5pkDuUFJVrz+QuPQ+hmGkvjBKvpwGVgFIDPW6jVcAil6nbX2fLqkZkkUA80an4bEelhTV
GZutYAEuptN/vcywM2HeAMVabTotlZv6iW2dpGcVce2NU1jW0Gq5fQSov3J2BL2i0TBOqMdCZk1X
mEMpqK0NQpvTaOFoJr3pPBrTLGOe2MOGeIPcwIcs2Vv59OF24PMpRaaJrhO+LVqOqo4M+uv5ai1N
W3YDLFo/pY77aA7FSw+URcgy85jX7J/bsbTL6ncw0ByhNAwGDHIy9WPeXI7wMhPMbNLhE1uQmYWe
cJqQuF25Q3fUiwQP5l3lCxeMMxwUAcxhDykDTLT0iHPHhZVs7aWrdwY8CkO4JcMvMBv7XclEFzE/
L9FWqM1HZHcJst65jvGQKnZ+Pfu71gGupu37aeXmeIXW/Zk2DAjNZ+BTcFuhJIN/tdMnxwYkS7IM
R4AI2T0jJdmkWCzvkqplod/m1iaY5RhRAuYlT1EygTBEvx9z9Edsp/KOwrPyDdTa4LPmF+Adu7hR
S1aXR8Or6t3Qyu4Ja9u/r4Aj2Ajoo38gyGY3ftt68WInXVh4OXlAQ+OfqQimHTRc6MkqvDZCobz4
4YORU4RiajmqXl55b9siefDTLg2XzDE3eWWAltNKL3ZNFBlvz/X5tvn9ZZTuCdaXSol1L5tKSHNu
fW84SgUzKVwB2xyJULejaIm3CoOUDysXj2tYSYKac76iLAi7BsJOjOM8+hbGPwehN9V2PIx8/LzM
5RgymH5t2444+yT3K7Uy8h2ZqhysXl499qxj225wRTxTb82R6fIbKAAosgqsXqCffG1v+QmB6K8r
8eOCugxtczIjdL+CtffzxRbGN0ATGhAChWW9EO+ui6w388Exjr5MhxjqNl5sj0MXDpVdHXBVY6xm
kvkbSkUT4bu00BKHWdxC5iGqHANcF2dwo6Txlf+FUz6h5yBX5um8gqimCbU0VW8AMgc1bd2ZzM7y
0cghfHUsC8eJ8UzzI5JLC9/EGSNnALsvaZ1sBxm2n36PbXJ7lZxnPr+jI7VClwytcNWIOl8kDRxZ
CXdT61j5U3E/eJMIAf5rILmyiJXJuJwL1b9H2Q6nKvjcnvoQb064RDRL18Cp8oiXBdvag5nESGrr
iDZW+o4hR1/5sK8AlPMTCPk/DOYcin9RzdECUrSAJ9z7FPX6xP4yM5veGR1tDoHZs9BBSSEuZrao
Jj+9I2SxI6tjyXYZyvK5LLs1Vui14aPAADVuGykmbszz4WdGSXJ8HHrMZTPHqIY74YTXUEhLAbfl
YZVOdWVmseJRC/fQYMTTQe3AN58bltddWrYePeKATx6QJWIN8cl8gmIdW/vS51f06ypSxg6oTaL1
hNxOS34c+GNDfwRreOi5d1hQJY5HSV5cmbqbxZbeU2Y0xsnwCm9Lq8rct0EH+1XfnlG16T5aHLNQ
fKe7nvsjxPVNFmWTuXYhXf2N2GOgsgEAAiDK+fdwK5Y1QAWZRzla9ntIlk3vZM8rYNyHdOuj8btl
BYct+LgUz7f3mPrS+jqEzh9AMQAwoamjzQTB+ym168DEWWdZW1lactuBtPRXydjrHKCaAfAZNaEn
jkrx+fgcb7Fh8Ezsoy8yMyx8VFP7rCpXpvrKWLB8FXIDTWUX3bbzKN6UFUGWVs6xR+FyY/P6Y2eP
a0XhK0sXngTAfCLHNVSR/TyISTpu+nJ2jqabuXepQdK9PfD6wS1q4+Wv58b2IbyuRPJR5aba3Mwl
QEJ0QShRZwlssdG3rClb84u5svZQwMW8YPWhc6m3LfAQy9yhm+xjjkRnt6Set2O8cF7kLMuHmTfT
IzfQtqZdYKzMl/l6rmirDzbSwOlByR7JrP4KLLgrihEyu0dzmIJsYyRkTjYFE+m3qsKqDzNcKhDX
N5viIc/H4lMniP8eZaz23mW5/wN5cfuuqdzgZGZpV0fLaCbfSN2Tl5Q6zUE0ld+HpPa2wjbQYC9a
L0+iuiqW72zOCicC9rv8BgMYuAS7MzQ/I6t0USVA67Z5DMAu3dJ2BPiTSiXAVMBc5BvQsqhHkhzw
UMjxOhtgdusQ6x+P03lImiwWSzN1UIUUzo8kT7zvQTt2NOwXmhVwVhAzfcyyHEZ9NeqaceUMDd+Y
Xu+2D12FenqU+53xzQaT4iexReNspmWS+7xgRESlydsqTuE68mG2Rf6B2kNjo6HHk2eo17/LeMmr
SEDQybjrhO39gKMdujF508sNEkaZ74olRf24MPuyicuEFw8BxEWCMAnycYlc6MA9lm3S1GGLynkX
TUbtfZkllmU4dJa/zercBBIIPFEC+MnYL5seimswkea0guuLK3ZNJ5HCtL29wELDc7qTKH1UpFq0
wzPYhEtcp86U1N8WBqiQQK8svaulhe+X0Jn+/B/uzqNJbizZ0n/l2dujDFos3iyAUKmYwSQZSdYG
RokLrcXFr58P2TVjDER2xrCXY929qK4q3sCV7sfPOT5MNJH1Ceu4fNsCJSr1vHiXVX3RBH0Ofdwv
vSQxgLXKhhdyFmp80NU+/DAw/fSKSovhFA2K/cvrM+UQG0n5uOQpN9yqkNyHqGh+GGHu4nKaV2Ua
TMqg4/5th9A2s2QqNiQn3aeqnsd032ld/9mdXNqo65Ol+ZbROD9Skc33WLnWlJwrJP++ViZD4s9d
kRK2x1K8q7U6g7tLA5YsqMxwvjGHuaI2bRbyiB5078jJ1A8yaVMCqD40sBWcGon2UNGdQM0j7TaL
jHLyp9KCL6onEUSkTA/rLzr7kWRZ6zx/zjXMehylaWI/hxbzaywn0DUtzhC+qOpsPLtVkz6FYp49
v0li876LVDXdDDJx0o1pT+6j3lVhgPBBfNby3Oj8yR3sXdQVSR+AZbdkbPNc/nr7JjtHPV7uf176
hZePP/dSRTi/NJUZA04wTTh1vC2fJqwGC9+rJyXEbqyFVQfJa9sXZrx7e9iXxHR1v1B2B9inXEbP
23V6njktjm2hFZ5sd7Qe6jisn71CoYM8nlG/6sYKoYT0yTaiqrepxr7eDJkZHqJcN9+7VlxsdRfD
IlmT+3EkXWwujfjKy7ieGQqL3OJYA0BI5fVd5xp9E+pGWaTdKbWG+F0atdnWHRInMOc2CrzU1J4I
R67xz18b1OJBBkMAVQTrO18OXJZhZPX5QLTrJEGiYzZZRvq8VcVWejtnKH68vQ7r8HL5SDBCCpbL
Ilhr3tFQ6b2clHo4hXO9b1wye7qnRJCgtOYAL+hKCvtiWvj7qjPckrgthcmXnvOrz6vNwpbGYA2n
cR7GnWnP3SaD2vooyng4JLwMQWu1+dbwsG/s8gSLBHK8IGwMnV7tSb3pqGPT9CPztvzweosXjBco
ZZ5sBdaPD17oyM3cS3nlNXxlUWAwLNHLS4VtzWEwsxbNvxWPp1SX9m7ITfeoYWbPYS+0g1734RZf
72tEv1dWBqUHXqdLCZc2IKsQA/hlzLq6GE9e3dQH6SrKYYDu50NBHTdJN1yTV74y3kIoJOIk+UVc
tYqehjTrWtxg6PUQ2U9xotcURCMrSCvvNjJl80cAPZbvhBSIPEChliwefsL5Ps+7WYzAVNOpbZR+
K4SIAttrrmUYr3wT3wOYRPQOCrjWcQ5GpIzpVE8npIljMFgyv+1G+4nnoLsjRb92eF8dzmGtPJUl
09YlM8I11YlifTrNSZMHkE6mrQUj+kYq1Q+Ap2s64mUHrA4TIBnkGqI00L81FbSchnGk5ZA8ja4p
dvCVS7yhI+3TH98QvA40gmIicTpVV6F7YStuWOSWPKmd9dXK+qOnDz8jOf10pqHYvj3Wip35si3g
+RpcR0tL4wuubyRcZ6ogkJxyR/YbPU1yf3CUeTskrbmXTiUOIxGXr7hDfDMMcUhjYWPaOIJWuS09
zYNKtcSmIEZ4+3etMwsAN4QkJKiA9ezVtRerF2c0HJZaf1KiYdhVbmLgl666B7XkyX97qAv4YRnL
4ZaEEaqqlCFX55ACnRXTJa8/9YTgPrxt5WONK/79WNmYNLY4nDbGBB3UG6IANa68ncy22odzld10
ROL7/+TncC8A2VMUoiB6flAzrYStaIoBPECpb2adpxe2xvguF/jRyhnsqR1KAx4+tD09nMxN3s/1
pteK9hD3xXiFP/WiEzzf88wOCvBlxy/Bw2p2qqHE2KxTgIchW9+pA2oLayKU9eAkbGx9jn1T5ADa
MqOjdx4P76Y49Pa1mxDLylENmqrZOlgp7z3KuYGr0FGnnTN3SzcJ5V3fFtntnOn5LtPB02ABTpte
4LLSZeV4hS20/ND1h3CxAyks34Ny4nxeey8fBgVG6AntZxLgQmS8S01SLEFXA98VXhhk1BHuzMQ8
vb2ixmubGY3Gck/xtoAHno+sDkbDC10OJ66OakNeN3+EoUp4PDnqB2NIvE3bmNZutGq5b/Up3cvc
+xInof6+n6vqubQSZ6sQEgYmrr57sGDF91LN2jYjhW8XiT7CBI+da5ntpqcDxc6uhzAobSv3Z0+U
n9ysd/2cw0b5CcdZTTT9HXa3hP+OmLeVbY5B18jsqOh6u69bKa/EdZfXpgk7CwkqgM5LL8Pz709F
B3d2jOXJcmWym41yJPGM/9CRlAeODnDkx9TBIeaQQp+PIptSHfPYnk+RVfaB0gwOLUC84qbu/tTD
92Woxa186Ri4hPArxB6HfTLmTlVPPaRO2hcN9S5z8/BKEHS5bQACiIYX5jbX87ohQUSJlkw81U6w
X1zfQgflz5V3dHOt3769Qy+fUcjSUHFpQEMcQmx6PnWp4TTUP2rQ90E7qPSGCWwtf49E/tYG/Lty
316ew6XJI+ywxbWAe2U1eR7IrtaErXFK7ZROI5FUg1zazYOqge+FXaIeZKmWz5k6X8NYXvlMuHkQ
qpd+O0tZ5/wzZ6XpyeGFcfKwTPzYRuZXTajqDyX2+g0NwP6w28eySwhKYB1TcgW4X3eza83C7SoM
kk/0zKb1ehM7+9ilm7OuoI98ewHZEfz289vNJOxCdWeyK0DJVkuo2VPUyCR0TsKN7lq6MrrbuOmi
+64ErEIcYjofp6TDNJvmLO4HzRQqRCq7q91gHu3iFjcbCOalJAjtO5OglxzIMsAH8MwIvKmklY4b
q8kX4NroU+Og1ji0poZplWGSvwaJV1Vg43me+HXjYtbbFbiDB1FcjjYoRUGvLVMhrOARNQ1Jt/Te
vHXG1HmCC8nbpVee31JpPHVdDGdRRiVoL6Eq/HTlULVO+eSEedejVBAWupV6eKqwNbeDaGTifR1c
qt3Ys9A/26VmTLCCpPZZmPXTaE14HFl05slgDynZF3osJf3eRXfQ+RFPabYpWwmhvor5bdHUKjdL
N9bGF1kXb5zKIR3u1e69lcDLB3ORg36g90n6sSdQ/0FNWjmOUz7Tmtupwk9S4tZH/q4O9K6BvXWL
NxXhlBBDSChMS3HfahoI+vTDDL1AgGlpPDlZZ/o1lnhUGWIL+1wtBXINUnuc3staBZiz5rhaMJwo
veuzToPbWKZftF4q37gdAODQhFXcp5l90PBUCgO9ssfWt8pUTL6nJ/nfsIXAYhbcE2MGOStfCvig
H5vaxGrBtmO9wNrFw3ssb+b2E/Atfck0iFQfVHWK7jolyvaNjLoPLe0g/9YcZWz2rSgw4haZ2QC6
meNs7114n0mQwU6ZtnY7CPNTMcd0KQq9aAj9sYoFLbhF/GciniV6Zdd7ECs8uE/UC1axkgb2jINC
P5+KuA06x64ORZq6u04Yyk5yznwKV9rGUZMrQdrli2aB3i8UWyRNND1eZ9WxVWaTULxTPUE+lWpq
EyNeFUpc3leLABbgdamIwnNbnenKnENlKDvlRHjW3dKOp93rY4mFs0VTn9wyr0XClw8O4xH/ovlc
Eri1o9BYhsKJ3UE5VS4k5rCMJ39ojXctisPdtfvq4rpiKMpdqJ+85SlYXcVaiFIU00nlFLeOuBOe
Nm81EM2N6nSUdmpD2dAKLXpKurh77Myu+BVVEWYt1khHULtSrmnUzqmXyz5afo5DjyEeh0WLeP4y
UOnrCRN05dTMttx0oo6PbRPKWwQCjo/Bdb3j6As6JUbWbWNXgJzs7qCb42uYwGsbCxYorzBZ5mJ8
eP5DtEJJ40iPoudRUdJNb84AlWEf+m9P/ysL/fI00R4QXAjM+XwUUOomHp3OPulCIPYxMrFtpa7v
7aqbDm8P9coHYQFD0yFtkWFc9EgLLVsqZdh7pyTrzRs9KtJNJWCgvz3KimX1soD2AqPY8Oeobq5b
ROXemLpDirzH1EXoq33c3k153u64guVW9yhc2IXQt3M0arjVztbGFlK5Uj5ciQBefgRcGnogwgwn
Ylt3sE7qJk2NqBHP+PBD7G+dIrwny5H5DkfQMoK8sDyTepjTHs3rq08zqtrqllPgfqJ/HXqRtyfl
EkRbVC9oUJDs64vQ6nyVaxyColCUKBydZtbxpfaieqfPdPHbCCWMjW2V9Z1629aRd82c6nJoinS8
5RiZLOr0tU4+0t1pKrg3T4pm95uYmlUAb90L2jT/krbGz6k0r/lPLKjIeQCE9QA2WGgOYS+jKj7/
2kTpVXtepOr1JI2fGcTgRebQ1idh4nuxicJ6MCgheBhT2lasp0FZQBW7Ette7na0zDAZ4cFCZ4Q+
ef4j7LL34hiS1ylRTbExu6S9NRWkCG8v7CugzfkwK4RotiGeJDnD1F5Fpcp2Kt/h6rhzal07Okqe
PaaT23zKM1ix+tBhJQzfwc/SWLyrGhsVYC/pP1In7pUUe8VkXU4ANylPI0VnnfdqvQh9G2q0AFCV
k6Lb5Y5/LHswVaovuRDVfWbP3jZFn7SJ47wJiqjHiESZp78VvZ4QJifJRovG6Ery+dpkwa5d7rnF
oIia+PmaNLUXztEwLXoXY9yn6FO24RLnKhhEBK0cKLkU2rDv3PEnfGLvsTJHe0OcyJ0/mUvLyTbz
O88d//hiJH97qQLx5npcXuc/qwwj3abCRBloMHD57Op8U6HL217ZKq+cRDLHJVghMYBksroEBAp+
e4orRAVKnnxU6ln5pcd6Jbc0qM1UGPMa/r2UkjdRb8yFn4RFvzfUhEa9lTASz9fN1jt6lHvfK7BF
nE1bxZavJZMab7twcq6gTdorPxfXASYGsQto9brfmCZCxy5SN3k2ZOq+m2fKc4pMo3fc7tgqzBBk
DEdpn1oRxrcWjYI3Qg75rak6qZ/aZrsra7XaqzaCZos+9YE3x0PvTxAVrhz013YVmDMWIFTTcL1S
V/MqHaAuoU/uqZIzhroZfZvbTK/fmejrv0VTOPwQU2N+KaOs27RaR+xutRMsUKSPi3EGyl2rBMcB
L7pGXL+MGrlwIVJRtgLuognU+cYy56RXTDxSkF6mCrWT+QtEGsOPTCUMqtITV/bxBSEWvgyJrvWC
1tomq3c+XqwYtfD6OTxVOFDepHoTUfFtxwBlhb2t+y4PkjIP6aQl8feMrHzfZyHNz4yB/lcci73h
0Alr0hocLAdkg20hxG0OIvFU9zrm2UC3n4ba7faWN6qwIlT+5MhNtp7TK0EU5dnp7RNzeYVTLsNf
zKYfKPjLGn2vBlGq+KmkzykEisPoCPdWK8uvbw9yGYAtZC/iTQcmOvTS1ZyZZqhNyqimz2LSPV9E
ubUB++w3jebKa6H25cMIAYjSCFuBiwAi7vn66ElcSCUK0+dKE7Zf96q+UZKiuW/ystuqnI+DQlx1
X1ZNs1Gwdrx1wonOpEav+YIrbBvNuf2I9lLburndbpwoiba06Qv3FiWyD5F63dj0lR0M5g9FDRsp
TATWLifAt1lUFXPyTOhoQ3oO4+xzPk217nvjMKYL5YTuIqZTPVs9z/HSRSe7GZp2giRDW0TkPma1
q6ZS3NMkN/xojU4o8FFO8ifukgkU1JrT0yBC7/2YV+mDMnEX+bMEuNgWeiWeUFqoaPnTWoFh2xvh
feKFdR5oZYcJTtS28VfD0XIBATNmm3QA7xpzbG+8PJ6wW9erWzctcsw3vSH/0JhunfkabTGbwO6m
ni6irY6QigOsKbAehu6x0LL+i1pHBXSbrBuuSdpem07CMN4AiKNLMH6+AVrLUjKexuTZKjSx86y8
2VQgU99GXM63jJ1ceXNeGw92PB5RoC8Ltfx8PCXEOFgzlQQpkG1vjBqLXxerpMA0G2+ry2nav32Y
Xgn+KWsuRUBkFtxAawZ7OSnOXGlJh5VHqwPeSNd7Fr0jPw7jIOotPQicBxT+KIHpjKhA+1FjzHyG
IguVKyH3urc2AZBnwIVbSFwWVYa1mx1/ouV1tTI8A640N4Wpmh9Ld/R21Vjd2siJbolBrCP6AdUv
3eh7LeBvxx4cdrVvmptZs6KtKjlq3qSNxM1luwcaTbbJOP9N5pNfsRO6uIYgOfJEwEggP9No43K+
Ui7k8ilLOkwRciLIGIgLR+kx/ycq/iPjtcfqZ/Gha37+7B6+VmvzteVP+l5WKPawuGn/18vfjn6W
i5PZ2V9sC/J9+b7/2cinny1o14tv2z//5P/r3/zHG+2jrH7+z39/LxFZLH8aUGTxu0naUh//95Zq
78qmE1iy/NfD1yb+Wnz9r5s2+1r8aNd/wr9s1kBS/lrSISrwhMg4IxDrjT/b7n/+mwj4L/4vJt8j
Y8DDlRX4x2tNV/8ikl6EqEjQ4EIsqpZ/rNY08y9Y8gRJkBUw9CPf/BOntVXIxZ9PwIVohoo9NQCO
z/kmQOJZlFNoTTi84oetKtrfTlqbARROoA/6kBAeAlr/NlvHf6VlvxuprR5ZxkRSR3UbvfG/bC7P
x6xaF508NinHeeiHXazS7UTU+TXZ0/piWIbBg4KiE5ZJXAsvQdxv1GrSzmzMdW04Npoo7kWSH2aR
TJtsNvVNoizeVi2U9nRMb6bC/WBn1TWbsXU8qwLduRqBIiHZUsFZazvgSfdy5mk5unSsP5hV6u3G
yrJ2qkf4Y7dWincYD3IoojjI60G/UdK09I3Syw6p1li+hVXSXS+M9EHrtOguGqrom2EP4kqS9CKR
+i175ndyX/PmLiYK2AWtw1l1RmUD2FocE6MQO7tIEN4WkbIfISIcZn0eWt+bWzPwjPpdrExio87V
F03Q8j035x/4EIvvhd4Z7xK1qW/zMJseqKB7h0x3+l03Gsa+ImbbwYWpDqbaH0dbjp81g77xGBlI
lkHD9KtTi7/t5Jo47HITsLWZfh1qLZ9Jz/LzvVbkUpGDYWZHCwrZbV1Ab3JmK75Xx6gNvIb6Rm82
4zszzMetKKS6K7xs2ry935dk7nx6eaEW7T4y/sXLcHXGytYeSXaS9IitqX5HJ7vnJNKLrTHa/U46
jx4ywMCwm2vGvJffDgLE7bHAmlRHqVeef3uneu1gF3l0HB0pgtnVnjPRTwHVS4VWQ1iExZ344IQW
ZNMobTcUTa+9iOvClErJm7uPOwbuEejcOvzE36pEalh4j07Ca+ZEirmp69l5iop43Lqhk+01+cGM
ksdWp9uFLGa/jZtwp/X6jLsRXlwp+cXOxSPufdq4BxHTXKRQig2lkM9dpgeUTxpn9q4kohcXFI8h
FzLlNEJnsoDl0vzt5kDqUY2TonuPTew5H6Q14nYi6/BKpLRGDKGbwJ43mB+kqOgXrVVopk9YY5SO
Oz9Ca76Zol7Z41dh3ro0oO1TK9lpXTN9NSrzW9w7XFs2Dtm9e03m9rILznYnKRyopbOsD/Yga96l
kjaiGMpZfyyMUH0H3PzgGFn4eQD1OHZhhR1wbaTavZ4vDeoTdfhmWbUtNn3luGycOi2/WNYDhnMj
Gr05HDGJQMB90ywUEIznqukgunp5S8zm77lvjJ9vn63LO3axGlusGjBn4og7qyhmMRuzmtSD05hb
940SR19ag72VIDmWQYMpTOQPvZfgX9yWD0Q5DkzbaQhvnAG2ws4UCwVZCu1va7TbByRB9BUaDBk9
FKE6XwtVV7ExC04PI9B9pE7QMsFkzveV7k0palBifiPJ6yfdsrr9WIdOG0SptlOUCGR4KJw7eCLT
p7ysWj/MaYfnx4PLVVsnQxsgBagSmDZJ94iCuYaLXnjDv8LYPwrY/v90yl0e4H8f1n0osaMqi9ei
ueVf/Ceac9S/cMcgbAIiAPYgqP4nmLOsv5DwA+eBerPKvwVzivUXmSzlef4NMmWe2f8bzC2euriK
o5+B87dckzCQ/09Y+08kRURMgEyY+0pkdcFmwxUB5BUt3YI/m6REqx1GPbnJQKeO5STrA4hgcbA5
BBvVy5IPpVpX29zLNJozFSkEoskMRlr3HYupSD7PSXjtbC4P229XC6cFGjcBL+ArNcyL+MfJMfci
DU6OaVc5n0OzJF3PrSn7aJRZ+HOUWTtuhiR/QOWnCB/aVoQRZaf/sNEEjJs2RGvpQ81TPzUVah/O
7dhPfoIlHj3czLiOfDkltIspsmL8/tvKvzKRLzjZ+qfTKhul53JmDW/1Zhtp3dvQj+NjpnbIfcph
rD42Q1m3QZw5ytGVonL9WlaYEcf58DRJC5sjI7K/Wemgv1MBFT4N2Bl8xO1uBrsss+ZnJkqMYSc7
fC91L/2lh0P83TLF/EmiQ/mQ6tOTKii/vv0hq6fsZQkAmpadio06cNP5htBEh/u3aOKjrY/JjRuZ
SUDmqu3eHmX5U1azheyfpGQpVvPf1Uu2WO7FdTfFx7yhcDngRxZUU42UJ6EL+dtDre7Q5YNg4WID
xP5e2jgsf/+3t3lIY/Bomw9S4v5XNlix34X6Q6toFHw869Pbg732XWBIyPQgRmFOs0JTXZ5hw23M
+DiAYdxFZS8DyyzL42TY+Z/FHC/ftfiAkCkSJCK5Pv8uHXvHfJ6b5JgUqH1G0xi3s4R6/vYHvbId
sMRclMwvqvY1PCxzS4XSrybHLMoJMAy12U6ucq3rxeUoXGbUsSm3EO3aa1UFxLkxnGYtOXJBRYCO
db+jOYR+5VvW8S1TttjALJJhGAs0TVg9p91kxnEhUrbCbKsbPITEQYHlhEmz6jsRAf1c67rvSHfa
zihtfCMrr3XbXoX2Lz9Bp76K0BLpCtjx+aolVpE49pAmx1Hov/oqafYGJbc9/PpxY85xHwxDE2+6
0rl24i6PAc4NzDIoASEbz875wBpuZ2aouywkRESaq5lBkTqf5m74qoXqNXuf1waDtfeSHmqUt1fH
ADleHyP0So65rJ7VmtYlqZA7S1N+kkZd657z2pTyfOoaBhsUE9cdMIbEFbI1q+TYNZm2bYbO2s44
i/i1i6jQmLz6fjZN9GA5plRvH451LLmsJjANNwu8Sxie631LI263wPMmO7rT32k7PJgS/7o48t1E
velz5WOCcE+PwmAqQiiD6jafPwiZfG203J9kRdDubK627r68gsCMFnrWkp4Teazm3h5qoVvlLI5e
psQnWdKDvAlDuUussLkWny4J4fk1jjSJp5p8YPE7WGtgQqODqNyLZHne0k0hpwiWYDzvRk+Lg1YI
54AjWfJFHaG0GRAsHhOonLvKLK+Z3l3uAail8IVxZufiBZs8392jZjZuOCTJUQgtPVSVQb/pTp22
Wa6KIFQLc2fFc/ykO40I3t4Dl1udkcn4+HoQNjKi85FzQ1PyamL3TcKT21LG5gad5bD1cs96LOJE
vTbny72+mvMFvyZqXOYdBdL5gJFbFmGnhvGxCYX2Y3Qz+6n0FPce9/kEfGWEZuhTsioSes/U+Y2S
xbtGTdHQvv3d62SUvY8DB+kfzzc0Wd6H899RydhATJsnR6fSvDuja72tTRTjV32rc4ulxU0fNt2H
ZHJif7TsaTsZMtxAuLuWJb3Q9s5nhCZ6PLrEXcuNuqZy95Umu0Hm3REyBc+HwL8VRire5P22HzS9
2SZwHPpg9MroTlHomopzSg3zdIQJWZq5bIM6V4ajGWZFuC3DPG39ooeSAavV1quD20724EuyROia
XejeN12hf4HjKjaRjDy48lPRfXYGc3rKk97tg8lqivuaMvKTQ6HyCV4FOeLYt9L23ahqflU93upX
luNyGxI3Ly6A/IfDr65WA9/UyMwROB9L1LnUlglBWy0MA2HBp5B1bHx4e/kvX2xCAhg0gESLd/Ya
KgppNKjaCGiPtVmnh1nNvJ3ERm739iiXdxmjcIeBMKroIdZ3mdZXtexUja/qtV+ot5ptWXf1NlWz
+MqxeuGRrzYRexhd2CK8IPJdvY8Sh9GoFkp7JIY/TA4GTdM3qQ1+RL6AvmuD5eDndFADDa9Yzf3S
KSM2CRUtZLUdeNZO2MV7S633Xt7/aF3hpyRN/8FcwLmHgAdBg/j8/LyJehD2YJTd0c7zeNtDC4ZH
gMJKwlq48q69srgoI6DbA5Ro3G2roViQhHej7Y5pNRbbbMIt18Xt+z8YxdUpJCFbMhar6/MPcmVH
daeK+2MeCvsBzzNwiuLq7XD5MizSKO4Fypncl2s8tyNg8DrEakeztz0/yaMsQFas0TEIfVJiR9F2
no18obVfe5Nem8UlhXepKfAivTAhfks8sEMA1JFGf2wKJw9GS+3w7Mqu3cOvHBH8fagechKxWV4f
kbwA9/empjmm8SADr06UjcIs+JNlFVcW7ILFQkqDwRUOfyRT1C0vnXdadzDmqTkmpVQCr0B6rhid
up/ZmdtUq5og1DvvXjdpqqMkSO/KWK+3Y1QbHzLI7Vt7cKZP+tgZV0zJXpkDCIQayfcLSrbm0cks
tjt2akcEaOE+q82KL6pMwtRq/8G6/j1g8spYpCovVixolC4M3brKjDK1sTgbZRKdFNkgGUAbAikl
bbB8LQvk0OpccDsMqlb71jjKPAijxNLRF41RsrGHtqMzqot/aa/oll97ZX5Np/nK1iM0MBaUlrWi
jHh+tHKJff3UlBwtxwpRf7nVjTXF/ZVpv+DvsR/OhllFXY5T4cUqGEZrhLtDchQ9mkJpdrY1QghX
dDp0jY52rCxPeXTUMPLNaFT2uDgotCiJlsKKuOaOuUaneQPhrpESUyuE0nRpDdZJEUrNGo8VzuP3
CZRO32gqp9+M4TB+tzXIIL6YizYJlFpx7Z1Hz6AjmFOlBu3Q0a0lddVSD0aM6ONDTEeCYR9mphX5
nZ2V3ra2+5beb4o+UvHKtDQAgamOdklAduW+f2E/rl4kcBgoCpBxSTHWPoVuMU9RVHr9kYYb7TYV
TbIbpKEFxWi7vpNbpU/325+JA7gVtu1wG3a3iwNHj8lYslA5ZZFF2F457aaBwOEbUgeWojf5xzLX
hx+U6txNUxZWIFpbD2LL+iW63jy65hDtSvTl90U4FTdYI3p7N3bdzSja9oYah7qdnERuBq+5ZiN6
ebS4LvFWwDgO7hHNOM53baU6Pek5PShVpcXisvOaZ9tu6L2rGsn7tx/TywNCg1LmFBctUjeii/Oh
6qkfMDdwxiN+dQZGzdnPGgLX4T8YBA4pDA/+h3T/fBCYbh2lkm46guHha6kIOhHho/rHkR9IGsUY
SGigweDF56Ng2V7OxAzTUdjJZzyed3Ylb7symX2MM/7MURdOPvo0zN4YZpGmwjY4HywcTSvN8TEn
SsLNsp4HuctTFXRVqbPt27N34UCyjMVrA6K6jHbhUezFCNSklcpjE+E74UVufFPHqb7TcW+HjqPU
t55M269abOtdwPLZd+6IL5xvtWULh3jEJjGIk8agt+iML8m+c9LxV0IbjGvszlc2ExqYxaCLOGbh
z59Pytgi/qeuOR0NOdKBqfdEYDfRNRLEK7ctWAPpNnXhBTlaY6Z1ritOrjEfdWN3uh/SyaFe9F8N
zc+SpvvuNAku0rFp90sDzOHOyKr2sbOK4ludYn0fxIWuPuBCALH97ZW6zD1wtUcHtGBaPMBrJNKK
IqMx4mo+jnOsfXUTG50mgMxjQWOHDdHjNXTpldTzfMDVlkezmIRtXs9HIHH1Rs4emjNTjwNUbdGt
jCkN6GjbD4rTWk98dbXrsszY2WphX8lPXlt5A9AJ6Ie7BLzrfOVF5Nhtkk/zsbT67kDzG2PXx/21
+X0Ft+R7OQB4H5Pvk/efD5PFLnr70ZqBmVxjPwA7b8yINlTYGboHRQzmVndGdd+UqXZLrb76GDbw
tN9e5MvSDL8BzwP4SItSYc2LV6oGX9m0n4+SEwuzMpcPZRGRFydVeqBQJHEX6OSW7/jewAu4Emq8
NtH4g9jU2WlrcBF1aeDqXSJUVnzOPtMJrtzR0824cuO8xMrnLy4wwm+jrOZZJmVd6KOiHXNbZg+h
mnjaTtPbKtl4Wtc9zqYNjJKFWV/7o9FqxyFqdDCGKrf3c+dOnm+AsX2Musx0fYm8afC9oek2APVe
uVMKvfnu4graH5ys1tT7WZl124cFltwXWIF5QV2JqN68vWyXt+hCIUPqSB5HngC56XzvWI6YCs1S
jGPjpvUujCtl7wnaYggz0pSNi2mlt/FUuHa+QSeD9/g0qM8yLdXBr2o3TDH0tOa9A63hV5g2irpT
0cd/SJVBO739Q9crjIwOSgH6btTW3Pbrlihx7NpyhvNxDDWFblWaMe9Hr72mAL0chWL6IsVEI//C
ZTyfjdHOU6Prmv5o0JZ5qEe38TuZadc69a5vRFAxUj7KQHgMcF+vZRR50+Vu3TTjUc9z5z4iwfSr
KfU+KXHh3Ci27D9cmbwlI/9952IIRBRD1ZSol8rGmgNdZVqHN1CmHsPacL53aZaGfq1Bn6F51IAR
SYZDcuWXRLyYzwJlo2fODHg8MXH4j9ZIKQc0bdSE/jDQOcSp+1bb0LzZG/1SoxPS4pcb062daCYP
nE7Yj1oeZzz7tR3/3fJvl9grKl3i20XffmsajUYK8D3uBLrExC+Fpfa+PQ8qJkJFCG4WazhVIy9o
LNNP2rij4Kmn7Uykbg3HvEfsuRGjSV8RGMNeHHSWWFRollE9xIrbpH6STNX3t6fwhVR1PoWUwdFA
LCI4NNPrC67vNTUtirY/ejT3i31S1/ngja76zqy/04ZL+WSls/wyQ3y7cYu49lW7z8oNdYmkhNWW
eLdqOVc/Co1qnJ/OvZJv8iQ2Mr9JS+VZDo7W+nJ01FvRyLa6h4o438QhjgL44JndNyHcqt47Tucd
WN6FYTV64qg2dvNRZC5lhChz7aCfm1T1k76rjIceOy6aY3V5d5v3nVH42D+oIIwyxbSj85So3vbG
YJ76PiobP2oTZZ+nVoTtipfRDdNO9PFBzDWdC0Up21M10wgvKBtQiwCI3UmDtuj7yh/d3npPxa/y
tmiqxa20OpM2pmE4b+exg38Ve3LuArNDNXin/G/Ozmu3caRr11dEgDmckqIk22235M5zQnRkzrmu
fj/0B2y0KEFE/3MwM8CEEsmqVSu8YUwy9VEd9O6Tmha0Woa+7W0vbOokerLNPHiWQjGcy9IWEMxC
+T92WJ+7ctQrjQvAWpa92aqjzI2saLS9VEvL/mCoI6VjVYflQ6EO5cc4TevYm8bJTr3cgfiP4E1h
KO6kV4cc/F50ZPjURFjfBM1nVaemcPsymg10sbWvgalMYgnOzZYx+jq0kP4hFgFFi3YoWsjrwXk7
41zZo3p2klF09JVCa/yKKeQ/ZhysQhuLsTn1xOLetfyKv5pKVZYbalkssoi6nbqgE8WD04h647q9
yjj+twxoYbo8pK5vsJG/lgnKLu8DqZ9PSKtVR9nshJ9KdeV1KHAegtY6wQbr+fTlvLfbBhCek265
CS+X7eo8AoZd9LPoZ0PuWl3GQQ3jDEWW/iScKvdiGWWbkv5rQuTdoVbZHzCZ+e9+DLia5y2PvWDr
yKfAUhNLL98uoFtLk+x6OFlxj2crUFEkKnLeAf17yXH+FF01/HFCk9ORWMJ8aUxYAlJQBV/aEhZM
MFcvamAwbOy1fvBnZW46F4nyeHC7Ts2e7v/adWfz7ce+GagsbXjQFJc/FlyYDHlLH0544MoQtqr4
kCuj46V0VZA8DavdVKHzY7RIYN5feV2ov61MO365shn6vdEa/todfUizdQrM4ZQ53CST1IqdVLWa
q+eb/bYbD0ljDwlfwIZYOq3nGm2npcOEVM+pcQokQlq8wia0RcSgu5ZW1N/iUMonr5jr6E8X97Ds
//lJOWUL0goqFFFPu3zH2jC3pQws59RGcv0Qzmp8NorhYdQWZaT7S92IH4B+37CJMMkAMl8uBcMz
aOdOmdFvSyOPmwiaZ5Bu6nouv3h1rBZBG41SkpKNbX65TFc3HaE0FKdg6qYHO1L1p8W93SPido/T
Qoef5Tn14RyCEDBmgJgzCrpjH7R+XqgKTK/NvPuqsmU/UT2ykZZoQyW5evQMRTWlTPlN4N8n1yqj
P7ZEQ6NO4vKYVt2fhM7V0FaoCTeSD0Az/Y6YdfeQa6m+j5xk2qgDbkQeNjcWrXh76YTo1SuChlOh
vosZss1sxZWnon+fpdPo0zdj5KeV06JhuaU29PZ/XX2YJVUkCV5MJNj0lx/GNLKk0qCHnlRwPYdY
7n+n5jztzCptD6OQgoeGaeSzLuky6rRZi8e2jcV41NlnCibrAEJPYeSe1u/0xJghvYVIKDaJhNWD
sB4QO+h+zk48PmhRgDvYYGc7dVD0x0HWP89ILPsR2eXOUSsFgZxSelK7RYVGjKMfF0VOL7HheMuW
n9td6tdTm+2UYtae9XgoNtQ1bpx4Jk/LwIaXAfB1VbDktdynfBRxChtD+Cpdjx1w7th1KuQn8b6Y
vFStw2MqYVJ6/wSus3a2ISw0KkBY6Yvu2vLP/wprdZcbYdoH4lR19fisgIOERBSQY6mI8SRRUx7u
r3fjxJNr0uEF9c7OfzsWf62HmpoQqpzIpzCUhp3cBqUPvmDLdPhGsF4kfBkJq4u0+9rvEyC0HqN0
wCq5ZbF9kd7Ghw9MSiLbG9HyqjGzvEEQ6m9YVw05+VVjphAamXkbKTiKcZd6ZhjVGiDHenwMwVB/
MRzU8x6DUUSvZTjhB1BnhlXvpVSXay8rG+DM//6G31qvC62HOcjqTA24YMy5ZMunRhBT0bQlw63V
rRHcVY0NLJY5H1kKLTDIE+s2UGkgOBnD5DylmNH5E1+h8lEN0Z9lFL3RzStpzNEwfVPMNJLYtSs9
+ialdo2vdl8zTwDLhySVHbV436C87FrmqDgwIKXQ/uf8kZ+6iI4sJSq+m6vYlgwO/SpM1U+DPDOf
65AQiIN+y9fz+iTRXgdgtzC9F0rnsif/2tlU8LYw+1I9WSZhpNei6KUMc+cpVrvoQc9SVMfvf+ib
C9KCXW5pACDro8SNFyKPItSTGdjRzo4D/OQSiJEB290bgizYOLpXcIHlkzO5/v8LrnYWtb9S1L2m
ngoEykIrTna2Jh5hC7xLqjjeK2NpH/tciw+Wgi9Skpi2n9ObPdCOQainL+tXuh3FLhwN5ZHO9jcs
eBO/ZjrwUJhC2k/GxtG8jgL8XmQBsZWmI2GtE/oW9Qj80/m9Skud3diSvh+7CTH3Snf+L9/ir6VW
ORMsBltMNOVPjp6jZqAx0pezRUNnnKM9shLyxqNdh1HOHNzgxVmCecE6D57bsJ8jPVdPFd7oD50k
UQpO/RYxfjkYl9fz28nmC6BVgs3LaksH1VxOeHyww2CzeFVQW6fCTBP+rii8XG10DyCY8+X+tr6+
CxmBcISQwSQNZfp+eY7QxMFG2U61Uyfw1Bu77I9cGfbHngP+UdEWhyVnEN+DWLI2wsSt84QqEQJJ
C4QQaOLlwpqpzhyzRDtNRhUfidrzjkGveNHzjHnyrPYb6916u9DNGaCA5GKGsnpQIyLndaZBY5Jq
f1BTe5H1K0ds5xl16nLY+7FldBszwBtHgi1DTYF6LmJAawhTLTJuBtz9TjHKeTvVbHTo7SmnGcX7
jXr6xhYFlwjsGIQRC677gUE8TGNsNAK+ZC0fish6BsxabdSDN54HZK/N52IRJkSrb4bQMmKDtiJO
fZ/VR/K0aCdUZiFB2YT/h6WQqWQOuDBlqZQvt4fj5AhwVJI4ITWqvrdblJetWM3fdUka/vtXAt2O
ZB8UYJoe66dKxywNIT/Kp3xsX4IoGL5Wrf6lTGPtdP+s3eh5wPlljAqWExWqqwbOXLZKZcSmfDLR
czi0o9OctSiXEZQI5D3nNNqHdq24OKMMe6NrikfM6aSH+z/ixjfkN6D0/0ZEhh50+WJxEulR85Xl
k02nfh8PZe+OZqIdNLqn/x42Sdege1IdQPm8ErGrws40gcueBrLBJ6C7CX26Rt6IYFeYIS7KZTxG
Wegw0AULdflEZV3iIbUkHLNlVz81qa+8SZNU3ygC9bGVs+hJ7sLxUcXnyOvHBFVqNF1fcgiv76VK
U47jXBX7IgVQcv9NX2kvvP0wIjl8yoWdtc6L7Sax5xat1dPs9MkxtMbonTEmwzFuuY2h1h9AW8WP
WZZ/QYaueGfNlXGoJtq6EOqML9IM1LvjHgUAArC7Ho3Ulwo0UTA1oVm0caXe2hZ8rEUpjM4UU7DL
l2gXdTrTtpdPVmc3B6nq89fB0hHFMoIt/s+NK2cZNdJ6AzvD1H21lIrHopkZoXLKUFf1DEYJz1OT
FS+dmbQevCdlIWDJXAlq9+v+F7n1kFwBCO4irQi8eZU3UJS0UTIIBXZGF7hRLP5rjdE4Zoky+PdX
ulGnUGLyB+1+hO4QtFi9z6ATKV9fPQm7eilp7B+UMO9+mMNUfMi0zHSzJkMUlbHKf8pUqp+MNpuP
mhVvXAs3bj0CG6WujATdIjlw+TMmFE5L0QzqKVSb0U2E/lKMtrnr6ZXsRMJsKgiVD/cf/S1ervIY
htVcD/aC3TLl5Tf9lZpX1iCl6Ddop0qJEVGq7Sh7p0/wo1ymkVnqEtQe0cWGrGaXMNNcO24Ma19i
QRQzjZnTU1EbfxgXNtFOZUaC26fsfDEdyfwhSX0s7SMLv3X+q4qeTW+lxZ8kGafRy+22Sr1gaPPU
bWCiJr6NkKHAMdRRvyp9Pr/M6MQfxNxJ5rNutNGjVdOkcNnmtZfaef4UpCMATk0kNV6GjlG1uxir
WOFV0jg8wSvCUcgU7QyRTI6yfDcroUA2R5GYTE+RYr7HwmgYnhVrViKGGvAW3KSUbCZSRt9OXjYH
k3Ts2CoHRLaLJ1kqip8wvUzTbcmvoJubjerChywPYnLi0qs7u/yiSSNyDEUgbOH1UTV8qRaNT0w1
kl+4jJfVQ9eHRuei7YWETx5WTFg6p0wOVhCEWwjwW5saRI7Cj6JzgrrzKtIK5koAd1vtBPzl/SJx
866NLfFJFFP/R5/l8bGDfYgte5d/K7ALm8CtV+2LIsotE+Mb2Q7lDzAu7msFHPjqdI1oRktqMGqn
YSzCB8aCUAgte0ss48YqyxFGOWcRPUEu/nIjF1arBokUaKesju29LQ+IRkfhj/vH5WoRldYMyl6I
qiC6R1/2chG1GxOr1Drz1CGB7UdlJHYNVJONq/gq8rGKha3uwoFTYZGs2iZzn1S02xTrNDjBH4ur
7yWtLOwUe5oA95/nKrozmuLgL+xi0mySxcvnGUdQE12cSqfSSnAny6rXVJ47htOq/DgUiQHvN5p2
tl5uoZduLLyAxygoiLxQS1fJacZ0VUlHTTrNDTaGadzhV95Uo4drMMm9yH9Jdmm7iaGkn+4/8f9q
/4uIB8Z8gazA+cMZhHB7+cw1sE4haXF6tluLopQuToRnuMie+1aKcajUBMJd+CkNz0z2kqPRGpVf
xeiUpTlEUUwURo50Ljnv9c5xfmLwZ32ORV+/H+Q0ReIkaMvyI92UWLhVOhdoUaAz3u5Jekq/LkSO
jF4Q1a3faKiIWjgyl481uh+1a1VljoYb4773qWKhV+70Ju4hUtYCF2/SaDg2ogorF3upCWKkE8Y7
TIDisyk5wznLOX/eXA7FiQaD89KERfY9gXhH3G6dNoTuFvdo9JjplyR64zHk4/jbbFC/ds2uVX8r
6LbhEjDSnehG5ykqdb19JogmyqFV6vlLZ4yhhiKilod7hCcBwJIATL+m3tB+5U0o/ymh7prv2qRV
K3cBbDp+l8bwlSOKuYfZiFNjB1O0/Z3m2YNEYCL6hwG8G60zEnFEuGZ8NyeO/qEzhMRDxiiS12iD
h5FrzpbweycNfSsHcoDfpTFHu6bT+l9DBLnGi8ch9MNB1Ya9nDpF6zOLio+KlKnhTpQ9zRO7Zgpv
FUOwD0q12Muh9F+vZemXXAeRwbeBMfX2VMkj3Tz9lCKG/wXltTbypCAyEq8fovZrp7d17TukWyc0
4JO97lThQ+2k6bes6TXZHapee4mw4SDCd1mNTgSA83DjxF7HhjfxpmUgxDemD3C5eyHaF2ZhafGZ
jxDjVtdibxvX+QGLy9TdOCpLNLs8KXA1YQwSVnUC3prOKCNbX5i9nZ4BY8REByf8Dr1v9mpJQsDf
GeO9GQzGA8L/hhslQj1q8OiFSJUnrOjijRrzqgUBg5nyZJGhoaOM3NDlg/eIj9o97Y8zAkYjjkJy
gLpogKD3NKLh13b5Vv23RNnLpwciJUNopCsK43g9akyUkf6E1ZbncqCFhHCoOCQpDPG0hLgoBnt+
QrgdTcmuT3eSFHyK82x+zbHh/H3/M1zfOYuwFvU734K73FndObItRbZdJOrZCoPyyZ6z4clU83nj
Y99YZVGlIE1YaNfMIS5fbxgNTW22kX6KaaiS8xjmDmxUurF7b67ChUarFOoIQpmXq1QY4pL4zTou
jkzsQdhELmqntn//jV1fLggHLgRcgE9vX+9yFQMhXiE3qX4SLfyKiKnhXMzJoUCP1R+H0qKxSou7
CkxnQxHv5sLAXgCV0T+inrhcuMBnMx/jlsdTHfQaAZx+D6da3zujMz9iyjDCiWWqYwkhHe4/8lsn
4HK30tRe4OL0dRcbxNXxQP7IsPM6N05BPn+e0878aPVmshs0I3pU0ujQlfX8QEiJdqZeOi+Tkjw4
ZnbopOjH/V9yfU75ITRnuNrhBF3N68zKNDOnN4xTGwz9ewPv18KthkY9Jjm0F6+CO/Hp/opLkrJ+
dJqTCyuQVg1YmMu3zk2YYB2lGScg/MKz+zh/F1tT+JDP2fi+bOynpMqg/iZRyGbbGqddp9kqTVHY
JUzUmKOD8rtcfcgja8pjUkIYENVJLrDbGMK5fT9URdCjC5qjH2S1XyK91ROX31afgddk/oQr6UZr
7Nbh+vuXrLYAZbgU26lknAqDvIFJLIzVUU8e7r/tt6h/+bpRmzHh6MH0Jrtaoz0m4Pdjj1LJqZFz
CVhYkqVfNTPJvxvcAa9GBa7U62QbsdOu6rSvJAhKuwu6tAF+r85R51VRMKKEihtjtu/HFgNTE1Dp
VzIEIG1xNmOjVgMzxSc4btMj+aiBcygVDgSDLpa+Am5XJThWaX/MFGVE0wgI6s+pIYm5/6Q3Pi1p
MbNfeIIsDZjy8tPW5URu1djmaZ4Yd5etJD04beO8sJP7PaBe1R3nKXJ1dfgZlt2nuWqF12Kf/q/w
UWYMbG0iM00BGTr7aou1aolwbVmbJ2BszRnFpt8c5vFoRbn9NKrTlovEsk/WHxgEBkMGRoOAnrTL
x17MgedoGM1TneNhbMhW+y6VusEFZ5b7G6/4OmLCGQf6jAQG1DRo45drGQuGmmhlnfRaMn4swnKg
pKKzEiOeppYZJ1bqpK/aLLUf0XCbnrUpeeoSR/oFxWqx9MlDww/VwE53spoHJwfHmJ2caWnsoco+
b0ARbr0YFSzGwh0l3KzzISuT46q3Z/M0WqEArxiqfgueEEJdq/7rAIQ8hz1HhQmzg3pzVZilZjWa
caVZp3QsxSF0HOUg0VV9qjsl8tUadaMsGcaNFOvGx4C7QLKBYijckvWYtsi0TiRWFJ4NLEyOgEpY
OcxNP3OkfjejbuiGcpL7DK63nDivm+1IoHBlArZDkgUK+Sr9wD06JY6a0Xlso7Mq54afD3X9SBlX
7eJa1d1JjMJNZ1SXsbz7pqGusLEVr++t5RcYYPiWbJeO++VOLPUOebjSiM5DttC84c17VRP3riKU
fN8D69142TfXI7UGY0J4YaJxuV4q51aI62F0Thj5HzS7zY9hneve0NjoA4lNLf+r5uJi1rIwkkzu
ZJzFVutF4Hsziu34LFsJOge5hBJJ8lBNuIbPACvdLErajZzyGj9JmUIvExrygjaBxnf5jD0I5Fbq
lfiM0+SEDiJ4freO8kx/Dmcp6r2gyKqPEA+B4KZqZ3EpDGWmulEdzLlbhGHCtE8dxtHV9Hg6d8LU
fufRGMo7c27z94nWFFvAgRu3Gz+Z9AWIH5GJWcjlT7aVmVmWViXnaLakXRFH4T5Mc/WryCLpIBdS
uKs6WzlWCkL1oR1UDwhMWoDlNekDdbLtozmmHU07tY+x0lv+3KM/ogRVf8aKPX7stHn2YT2f5LBN
HeD2WvtotXZ7NMFnPoIrUhAWMJAbp7j99/3G/Ag1CAILgJx1pFUDxWpSKU3OmvYD5Hrniii3MGeb
4r2IjH8/TIxDQOuiI0ca/LYx/uoqq6E50BSIkzPdkc7X5Knzotn5gZj9jD1l9On+LbJs3csLi6IF
xQD8KWgnMYy+/GYZTfNcEXZ8BpZmu31SJu9Q4c9RRWzbjbd4nWOxFO8Prydg91wGl0tFKLWnatwk
51ALZiBzg3mYYvz57j/Qjdhwscoq+ndjD4VfbZNznzjxkTs6dguhWMciA4AZVcWP/8Ny9P6XHNZk
9rd6f/I0DpY9yMnZmg39Q91Xwhvm2cK4W3Ie+zHaagjfCEU0zU20+YHbMG9bhdoMY72C0iE55wRc
H05mtysrMzqMKtmhMSELA9Vzi/l0a5Ms82Iw7G/EudWiFol4D00hOTeQBZ/sRvmKEIXpI0K6xTm/
9fUYGKCAtKjQwL+53CN0oIpBpbV6toPZof2W/6fWyg876x5iRf16/9Pd2I/MbCjXkS7FPWNNwI3a
oTeUjKhuKFW1R6zP9Kscefr7q7w5pq9OGCrj9L6op0kQ1PWGLII2iGSdQG4kkC3A3HdfCkgusjum
xCoX7ITxIJOS7Zgi08vsR6kL3WCIKjBeGl7rNFPk3/0Ez0wIhF6tQLSGb4+J2HeDI6iTCoy/3fu/
+sZ3gIDBGYU8vmhqrkL5lAYGFng0ejF3gO0R6/1eqJHkqk4/7WcIlBvr3foWMIWgezCuRDJ5HRuQ
+WlqO02JsGb1QEKTuAhdbfnM31gFGRYY3AsEiFR0eeq/Qmsa8JnqxsjPqBHpjMLIxWYKrX8P4GCw
GQrCW6NNs3bSMfNZ0ctez8+OjAtVLJUcUdNJ/VIWtW839qYW342YsCxGmgB7nf2zenn51MyQOMLi
PCrMU2KrWpKuKXSlYZIPNuiAQxOV4zmfdOeolwilJZljfK9UUewo+w14TrRp2zmb9smgKe+a3sZN
R+AlfX9P3YgiKO7TXaLDwl2zRpCOvZ2HoTkXZwzp0icbd6qnuamLXdflW9v3xofmK9PxY+RE93EN
yOhsPU9Ex1J5k1i7Bm8/tzWr8Hj/ga5IriT8sB/BERD73xKEy/2URMHCdEvLsyxXGrBvzXgM2F5f
RT28nWaxy/KyfRwM0/DJdcp9Bd76GVFQ+hyGUe8r0Vl7S6p+N1UZ74E7FX6Dgvt+EGn8YA7ZNxWz
Y8QVK/EzhPvm6ZKINuqyW28KpAEzTkTfSDtWxYPRh8gZAhI7C9EWrp7OYtcygdg43ldSIsubIoWm
XF34NeC3Lt9UCC8PbJ5TnYtOT9mOyRAfqhyLPlcC2pnteq2Kf0QpBN5djZr9ZzGHleWO2PV8Z8Kg
nIdJnT4Falh9KIRp/giKuW33DjT9c2moAW4emYrRIPlyA6K/UyqkR4KtgvvWq1ra2ksv+U2l8PIZ
hFNrdVym1VnTy8xT0C/Dl7LFMPz+rrq1DPO9RcsY5iKFx+UySldoURY4McVaU7l6n1HXx9FW1bj8
X1a3Er1khpdMQmh6ysuv+CsUatmc87WK5GyWFUrEZTU9JIY2eDiPtQdHjH/mwtr3Qdd80iac4u8/
4jVLZcGhvfX90PtC5nd1zSsp/rqQ4Ipzow0WrE1l+qxFiFZB6TEPCQ5lqVvhheYZchk9jyh9+pU5
2AdooolnRo3hF7pWbojA3rioiU2ogumQlEDtOKs7rw+7MIo0moyWNoXfm5az4Grgq77N5iDlrlSr
jFXl2Q5RgdPjp6RutCMuZaAPOERy4Mf8Wz8yS6HMmWKs5bGjmf6M00IZTVA0Zxgny/LW7OFNo/Dy
Q4IKp9PBEBq4Iuollx8yCfIpg89JidfqzSuK/eanLFwagyGjBEST0G8sd7baO4FnwVx+AL1ZHVB/
jiVvjCHneLUR9Om+Lnr9RxnIynPHw+3VYmLzpZM0gKEx+wQGXiBhgNuCGo/cxOxVMPWzmp4GSYdA
Y1VS+02Jc/4Z5Dx7dNNyCPxUn5L39hzP9q7S6rHyFZjI6a5zkvnZ6KPQ2BWROUG/Ce1+F7TkfuDL
K8nca/WsQq2w2zj0+gbxjZ2Qa2vE91hjABr2kfxIJGwP9D3U3M0QgDqbSqNDnW1E88uGpVvx65Dv
opTzusR6QdgHKsoIjkIYwvxZIpRSu4EuNR/7Tu1TT5Wj8bvcWHrqAcbUUE9r0+JnEAzltw7xf+wS
FLs4djaCJF7aBoYKZzbUMgLyEID2mSZJfozHFLmQlrUbTyF4I4gbWEBD6rwwzl1q1Cp923D+lUIR
qr3ZaZlyJigJ4YKYRWBj+ra1/8x6xeD0/mlzriLKctTobi9ivSa9qdXG1iTdiJPSEGezTkH5EA+Q
X6zLSsYdK7YzOL/CMr25F05xkJxslD8lhpztBxUn6R1gDiV9WtwiK/xb8RBQpwlnr6ELeiYkSeg1
ojQ5HXMnY/81ZOp/1SCCzoPqNj7BdJcLzKkT6zXuG2H48B3Vb7HdRbmLex/cbF1rEASclelJnTox
MaBuapbOVM2dwdZ9R3NEfC7ljINTD3Wl7YJMzk4K8lKMhro5zfwek7LAK8u4qPx0qvIfOvKluPyp
Nl5/IyfeANo9j3AnMpvqzBoq7dsUF+1DB4iidZG2zOeDkQzz4Da6Tt9hyjq18UBMhXurnYFaldrg
GHu7rwbFlaAydFDFZ9RxrKjAx7Gc812iJk7maTXqB3VoRL+CKiyxaWzCKPPyTDGjRwh4Ell9okV/
ZNGFX9DKTD4oWILQl2zM5ihVtPk9XZPwsmbc4vhjLoCQAdmdYaBpuXhKoSkXPref/g2Z2IBg2Yfh
96AOob2PkJLcBss8+NjSaEieJNXBc8TNXr6EXaqOj0lgyMPBxoxr2oumLD/c32NLinkRhVBNWUAh
RI8FgLN2sTFyE5f5uWvJrLPRM6rKetTV5hy0cbnXUTzYB2L+KZeVsjE1vLG1LQhfTJkZpixizJfR
DxHmuknMsTmbkRj2pSHjoF6C9rv/dLdWgSK+tJXRBYX7cbmKhUhQghYO84Ng0B7ZQMwhK7GFOrte
BTeCBawJpIdGwjpHakXO6ZDz4dxnxuzFmvozK7Vqd/9RrpLwRVeJOn7xnQIdumYHBB36L6Ha9+cS
WaEdxQAMRuYE+7Ru8v39pZab53JP0C0FosTXoe9P/+zyrY1KW+XkZdO5QD3X4zgKH86h/WTNmQVZ
ZtviYxkR31twVQclWgmmp5+ms9CnxciNSOrMYedpqYrSAxfRAbtB67NhcCNWUdK4tNTLjeLvxvs1
ELxY3MboLSDwc/nQOiaNbWM709nRij+lY6TPxSwULmDZ3tiU1yM2Gt8qRTO5KPuFcv1yKdzp0tpo
pOk8qUp5kHJzeGrg6PmNPs5PqmPb2HWOyWtRBs0x5Efjms4sQqqNrV9yY+MuvG7UXhcGA6i7yx8S
OYo0x4ianodAUFEnqYLbV25t7NxbqyxYO6zcGI2ra/xgMSTzYAzFdJaFFD6mkvqVqbS1UQ7d+Hy8
THB9jAvpEayTbwSnYlvQQTw75pQdTFHmWBC3XYB/h2y/3j8ft9biVFA7OuCS6IhevjbE33oL6bf5
vHAL3VhStfc5bl4RhfgGHue6M0/bBFclqBDACxYZy8ulzBTn8yjUlfMIXJUSSbYKea+TwRTu4Dh9
vMPVukKGFOf2ws0XibxP2NFJ7+J2wrU74Y2prrCM8lRz/eAV1Qc4MpCVJoscJzj+Lsg1H7yb+UME
gfE+i7nCvGYa/0yiTH8Su/v5KR8l8QCplQvOmoQeP2NYVGz1kZaYsgoB6BvQiLVp6XEhLO/8r7JG
n8pBC2cTJ8Mwa/ZSZIa7kQacG1TWBxTLy2e5qcyNNsCt78gA9n8YIzp9q+0vDf2Au6k0n515mHfW
AE2VQb/pBzgnb6Ry19csvV2QObDbKZqAylw+HsNEYyKRnM9tBsoc5SiZfCNEvlIS/C064t8yuSxc
cqZ8Czx3I5pboGSYN8Mqg6e0iuYMlIQR9Zk4G+ToyFMwbmtMVPPSUmfh6V8lmpdrCiQ/W3ZBpYAh
u3zS2syawbJm+exAJoEQVX/Scq17mEaozveP4Y04ChhtYdSQSVBKaavbvc+hcVY4w50FeIVPgcPk
PHFsNnBdQyByBxRZH0qJkb9bmBl6II5wJnUXVimAmbq1Pt//OddhjrY+dTl3NGgF3sHlg+t1OBAU
rOGclkUKebVxPGdU/xkWgSD1QrulKbM0GaxVQChUJ65rtTbODS5c+3FoeGYVvIvS2WiCD52yUVzf
eCqbQh8fRkjM9MpWZ8RWw6zu40Y/Mzycj6Utf8YPVt7ff3XXW3TpLgGfgofPCOGtDvrr8PdV28hl
0prnojGKxxTqxbEPtehg4Qt0sJABef+v65ET0m8Fg718qLVWctDWmZj12TzT+Ve8XLGB2spj4g1h
5hy7et5CAF6ffqgm4IfoUqPDzV8vt8YUh+jmDpF1tnoUsJKUifBod9JDrag/0Amcdm3vxIcoK3/f
f85rfhcxh88HQA790MXv7XJhM+rQrGh4sfgpjX90vbbOoZQ1vtFLn3jD7WvFSHoXt7b6HM0BHUSN
YpeZo+7Dw59flMjIPCfRfrQkXIjERcXZRpx2H3SW7sJGLTYC8nV7id8L5hYBBQIWc9tVmGxTDKGm
XrPOdSYVvgk3xbP6NvkWlEh+ySPDBScY4x1WV86Lgd39zmrD2Fe6SoJz1qg7fEm3JIjt6+QU1jFB
AhkODoG+HrSCThqNRNfxuKbxdXbqWqLQm3ogBErVjd8xgtXPVk116gl68vY+CVGV8eJYUXAlRf8u
xSLYKt9nqjDh4kSx/QM3oV59tPG7ORZJ6ByiJAHtZQdNPLtTFYcjjZW2FrsZY+TzXBsYQ5kFdZwr
G0mjY/ll5J+RcBZPplk0OUJrkQMgvgYXsMyrhG9FSXpMHKy0v1mot9SLwEKdupllZj49gfKL00Pf
HpoofaX1m/+ywljvjrI0Fp/qRncSv6hi9TUQlrWnTMi/y3UZNe4oginfmTzMbybSuH2jAiO+qVqK
81LbzdqbNE3zOFV9E/ijUisPgB6SXzE20zKXDRRWz871pkaTzKye2r5J/tTkamhIq6H4Upeq+T6p
+zzdlSLVXnIVJbmDZeFYguryhCFhj47a5DVBFWWHbCwGL4sy00vHmj4egKGp89WsMt7h2x4BUar0
sQemZ6bKRva+BLzLRGURPl9EWYAM0Z/RLo8USol9bWVd/BqpRuNLkm08a7nVfW11CRUPbegeG0vS
/LJmVCJKZdrowN5c/q0txHSEedjqNkfwxkJKQ45fzVn9FAG2ZUulpmeNsblcN8oxAo/u6WOY75y2
2zJFuMrSkM8keQFnDCYdmdvVw5sxDiM9s+ZX5gLN81Ra+OpEJoKrtF72RpCEz5CCpY17/uqRDfJW
btXFC1gn5V5deVLG2eRMqa95E4UfTZtXHOMa5YcY0e6NMg32FWZSbpFW5S8Im/XGZfGWRlx8cdan
fNGYzy0c+XV53zWqMvIL9Fck/sFjTb1tSH6iGuP7yZ6VFyWJaCgGSGRprqmHPTCXwfimtbrdQh+s
B8TKm7J9GsJ8HvdDUegvjTOi5VPkQh53FWkL+oEo1dO5coJiPyZhC5Q0jiZXKcY+9I3J1JOdXurO
Q0q2T5IoUDbfKUpRwQag7Vp4SQMKG5xtjQB7aHVNu/EFru5nXj1BkD9h8URRs0oCaKI0Y0PS8YrM
ngFeyQFmAhcBHRkZbggdso2K8eq+XNo1b00bxnMorC2/5698IJTQecbJSHttzYY6HMTrIt0+dh9r
ufyYNrL6rS5H4xtmdu2/tqWWlZGSW+acXJjr+UZmhQ08k1l7NZC32qmtbHhZMP7ZuJaX+/5yR9ky
wDt0hHmX9HZX7zN38mlUq1p7jeewfJSdbvwsaSO80RAZwUxktldmhvZO4dv+xzX31e70+AHt4a28
66oA4mkZc0MBALKhMd+7fM9ZpfdJHPba6yBU5WuhD/HeqRgjRZ0Ufr7/zFd55GqpVQpEopXretJp
r/n/Y++8luPGsnT9KhN1jw54EzE9FzDpmJl0EknxBkFRFLzdG/bp58uqmukmVUc6da5PR3dFVCdJ
JIBt1l7rX9/v4vk4t0oVEK9M0c+v8uNSwdmVuJikFVRUJAnvbyhzNBXQzmDfpYuhbQo1q/ZIpo0b
PJKpVtSy2ya6QetsG4/XTd3Kzc8v/6OiE/0L2VTK14jFf9T+ZebEfm/H5l1rzm6Uu9U2S/PSN2V3
hZTzy1irZ7GO+8bsr0fnV/Y9P56HuDppAjITiCSoyn54xuPkKKqsU+tuXef1NBSacQsqNT2NhVxD
GATTVVG29bkw1Oq5L8vPdZNd6KR9/rfDOERVF+0jygZkKJTy378G4Q3O6tDtcqf2RPW+5kyT9CFy
yOuezzDvgSaIufHcGoErTOf7lAw7LM8tGgsnsQSrbDMt7FYv//qL9/Nx4pmXvBsdP+wlOjKlj6Iv
USTIj5EV3erDkmxn1Tq6yWLsHLMxGqxJquUAn1XcWAXSiy6vlMhQivpFJEb2q+nwceqZvKFL/ohd
xSS8/CguQpeYpTZJ1du61bs0FIvSFpGeElJ7RVfUQU0wz9oPB2M9eq2S0tJddf0SJKYnn1x+Nw5n
oNsLyqdBM8LVcMtLiWUys6hfYfL4qilsggOO62mAjUZ9xDd8cnz46Mqux8zjtUOGfiQ/P/W0Bmbi
i8suOvjSmNrJh0Q9fjWH1Xz01DY7dg1rlG+AIPGCpqYVLKj6SzopT4r5wTUWiag1r66wfLNCKla1
7hO2tXrYc7BQto3drjM5zLLOSXpQUPQ1mkf+NoDscrwhTrgACxl7ZHHfDzo1kbU2tV1xn5hFr+/n
FcmGL9ME1B9e0ALHascu3sZCLz9hyyJIZq2FvNflYOwIvMuvmZabSHIzfGz8KveSNFBt3EN8DY+T
X20AH1dDvit2DtSq6XhG7vLxTAEJqhFVzncdZjKjaB5KGYxjp22NOrursjkLDKVaI0NqeUTZsozi
pPeOywVlSJ1/DLWpKAJyg79ibPxwAMM6gyoDGoZLcwL74IdYC5RqhrRH0e8VvBtAYu8oBUSa/Yzd
AJBqe3OhezT2S6XlZ2vlETbjzpx/1YP5cfvnSyDJxzMTXAptBx/fJJGSonhUVO4nKuTB3GBpOBJ2
HyqBSWcjevu+cOfZ1zFY//n68IPahciWdKB3aaxia2YZfT+G5CCt2LEr537Vb7LyJLTrhuKfawyh
GSuhSkrVBLqa53e29PDMeloKE5l2GyTWqXL2Xe9GZq35nv6Y1/lWrfo/trf/bzL+2yX0+D+bjPtv
PZZxL9iJ1zKTy/7bP3//hT/MxRXb/Aeb7aX1jpFLpkrnrf1hL375iLdIpEVaAUYCUcFv/1E3vUz/
+ZuBhzj9HtQKLmOMDghyIxBt/vyIVeRi8YXumcqerv8de/Hfe+v/Fe3R5oBsCrcSyo8Ig4hnPyRh
ONMqdjvLfjNrxT61im3rQjTCl9CsMemYwtm6Yz2jr305J26xq7DC5Uv5EtqRl2qnHB++RjFh0D4g
Lws00QX17AVp4QUVBIFYuKGrKIc2KUPP+GbKZ88p/bkbdm6aPLZF/3kY6k3c2ZskzXdar+KdhKCk
2cztGko7o9lb8ZMc+12ZPiamCOGg0ECOQVRe+VTofcU2tvlsHIt9bng7UseV79pTgDVN4ltVkvl6
nX/Cy+Ap9kaOSCiaMyUqPHllW1ujMHzJkf4Cztem/hfHBJvZ+LMH+yHM4KQ2XrbrfiO75tAuFN3t
GyLaaOysXwR279frH1/hh7iy7doinVteoaffoCsatV8p7H+8FVZbEoPU4hA0Ay95v/B09AUKPWcr
dpNThn6qcu/XYlNocWCbfqF+SvQm8NiY3a44t+mV0VSb4mLImF9LVwRYLURGC1SmTA9CgTI4Pg6G
CFXtYWbg4KDuUwnzE34/Zwm7/C2SnEfvwjNAsewYtxfxwtDkQS5rP4bZsLRNBNXAH8wk6sHqr0qx
q0HaXHB7jXXoEBT923y++eOl/Uc9VDeoOaT4528fEFmXJ8wDoIrLHAHNSC74/QMATuXELensTW9f
3Euz7fyaJ2rgDY8De0yh1YGs2MFn7jEmnW/6pQ7XgK/38+/xl+/h377Gh/RKRbXWXhLeQ+7FMGwQ
jBke8etI0u1X3W4sPR9G7/s7/rDVot4bvTSZWRaMNYQg48eoarCH+MUd/X6Iez9LLtehjk9SlXPB
R7W8l/ZtKQuerNA/pa21z4EIlFPuY9kLqOKRuMK+IHnMQ68Od6tyhjAfifWRQkMAB8uvW9Vv4iiO
vwIu+lu5tP956f/6ah8OLKYY5lHkAwGogwXbjBF0KvxiUP26g20huu1oK5EyJnf/Ly/5X5f9sCB7
Ct0W7chLplgVWk3jNzoy6nbclPGvMic/LhzvH/6HJaq2sqxNBi51kR0JXKqS6vnnN/OrK3xYOdIB
Y2Ns6PrNtDz3zifx91qo/ucdQY5Bd0/98CMQmhYDt80dFtlBu5bL6+AwOhKLPPzrz+/jL6cDmTza
8RH503DxfgHIHEkRW3CdrkyxDNq2w4O63v/8GlSS/2rSXVxQLe1Cgv3YoyWsBClnxYir+oIVbtq0
Cztd5u71VQ1loYa1G/vuumIZM20y+0pYiLQScMWO8TAnFWuo853OpOtsImHftzS3K/PnUQ7CB4Yv
UOVdyMYZ2Jx43CmldazmzzlRtFnWG0y5A/ySr2HbhNVQRCSrt2r7LZHTRh1Kf/DWs3Re1e6bYvL7
TntQWvWgpecLAcxtUt+S5HVL0vD4jX4T5metCdZ+Ly0KSmgzOS3vSS+EtcPs7pg1Cke1rN4ka7yZ
KrKGK90Z8xykqhPGmQz79aFTtAN9pTtcLDh9b9tWjRpRnvX6DU2k1nzNeuc7Pg4PtrXeu/F8J52t
1M8TTYlD6XzPBy9MFfjoWh/FuXqfjjw4HE4kD06kDrnvHjJ76meDR9FZjdzWgX5703OiUqbnvrB8
xTS2wO22TQs1qOI8k5z1zosYIjeVLM6F0I9F920ghFh3zq3sXkHU4Uf1+y0gQNjE2kU0dzc0L7X9
mqzPg/nYFx6b04uVVaD9Sx+TodCcPcpCa7i2nFymPIJfFC2zvZlEfloR8Q2zvp3Sz1PXbbqiOdje
Vq9QCw9dgLPEKSdnq8vmeBkuSvaty6rNrMIuu5SDWjV02TMR6PrVYoVJYx2XVEfFOm9QMnJ4wfsl
o5HcR6l/pGfwBF7I9pVkOhvjdN92025wxHbu7mPMXjx0FroI2w5bY31C12pfVZy5TBogXHtHb7BP
FcofM9723HPusgKKBD7u4uGsKoyNr0CFaVdmHVeCrPs280MZkhASw6H7FSecyKaslHnavpPm3kmu
GmYZvlj7PH+hVYngTN3wzOuEOFSeTPWPiID6Sq5g1QXCoi/aQM8Sv6JfomoQjozep2q8FtYUEod4
iwgRJkdy+KqnUY9Cy9PPzbCZ1JuL7HjtMDsVAM+rcYMLMp4cVUip5ClPTHY/iA0zs6yowmZIfCBO
Gz0f/XjwWI/1k5eOIWaHJPrLMzrfl0LNnzNzva7t5tys052Y3GNFKKuar1qcHGg7Rt4J+mN4HaA6
V3X/YChlGDufR0pgTcpZrfkql7fJ5HzfjgFK513vQGOQS6D04p7emgiPtaD0+jC9ofKNr+A3LeaY
BwlyhaaNt/3syIDAaWtONs+h3Wo2kbSXnWdFobug8fUlsNclzDUlKtP12JbFrtflVdVhM6S3pzmp
n1v+2qDrWEpfNzoJGcfPtRxndHndFILngHA5b3zbHjc4+dEZ+FBanB26aoenEgPS2hTtM04rN2DL
o9Q2YRMuYZ/gTSPzk+veT3oTxeSuFdXZjjN2FhYlMcjyl2BSFzDpy9u+svYTNTKS3fsimaOsrzel
rQSWGj8YZr+zczt0Gf2rt/h1GlVLFpndfPQW57pUQFM2KhL1qvXxTPLHSuw9Z0VLXO0QFQd9CZKQ
OyxceW+LeTvqz+OURHl9D/T8wmVpp7No6pusyvZpXT27vXKbSWqHIj7qixbkybSdlaOCJyumSb5Y
n3O9CA3egsVyLZc+Gq0pYI7JttloXEijD9Cspj329ZtemDsjHvZz5jGFR8zbvGgEBlbgXAsFn0Az
NLqVswJlFwV8WAX4VAnXZDoaSCjQYm3jAteuPnmk422rFPJY6d9VjO2EepN6w9UyAshChb4kRytL
bh19PBvdM0XMu36Y9+AVW1eExuJFSlH6C+AtUq2+WuPbhPlYWWwNlrspn89Knj/0McUbLb3q7fFa
c6rTWhS7AZF6bGWRrpT7TNz3ybj7+S74oV+CLZ1D7YWsdGl+BTn3sZtOWVaRZkPTb6ysOeQ6p4CM
xUCnQd71fFUvN1XNkVDPw3kxafMpQpR3kemmV3i/n2C4BL073ijpQzE5v/hqP2zPH77Zh/DbKdy6
JCDDPRljXqOPr9V48fV89S3xUPIuPVFtpCzDnz+QH0KPD1f9EHoYQy4vfmTIzoDBe+aDHPKtqf+q
y967xHrvAvHLZVAnsjBT06IV6X2EkzoCCJVecHNOC/3F3lkK0fYgbwa1jxrFCZvZi7Rpur4EAHlK
wUI3ffpEr8bOfUp4FaURkSymTRmG3oA7SRtYtM1fzujphFaecWUO5mcTuwnblH5vLaHBX+3Ub1jH
MWvs/WQ/yDuZfZKa4c9eQkcEjC8tGncGR8KRlpK4Dygn+2pTRJr51MaRYRKdJCIaWsRi7rRZUmsr
7OXcG/LGdNaNa7xlRXKTKuLmMudsbXywkupJEUVorQnOWR4gjeoUj/XGS6YHasWR6023otWfcc+k
2foe04IK2d28qZb1XihqmI7DDmLUwzLZT6VM7rCGO6g6xF9dD0pOY62Tf587AqbBDZMK7E5ThKIi
0GAjMXImNBZJPx8fH7Kif06Yf725j3UylsC4X1R0iXZ1VlkT0/7eVDaXNA5or+PIM14fhsMgmi1r
b+z9IjJ+X3S/XF0nv3VJRqG/utQN3o8b0bmIyUyu3jRbkQ2bdp+es8o6ynr44zz2t/KLOF/z3/+8
/M5r0wKxTVL5X//57t9O2SsV6+a7/OlPbd+a80v1Jj7+0Lu/LP7r94+TtyZ8kS/v/gVfGXJ9t8Nb
v9y9CYpDv3+LP3/y//bDPzOGn5b27Z+/vTZDzUy+e0uypv73ZCKOZ/82Ii7f5M/fu9zAP3+7eelf
kuFl+eFX/kxAWuY/IAZ5Hl1o5Cls/vevBKRObhKlBngwPrlYbv5vAlLRvH8gyQSrStj3x4f/m4FU
dOcftL8iFuM//JOW57+Tgny/wNEXRy37d4A8iXUIDh/rzViZuvpkJ0VkJOV9rekYUSLKBAaX/Err
/ddXsmnDww2ZTM6H06iJx5KmmHkRFc6ynNtBtTBELsyogSb+x2BlpPGO/yJl9FeXQnBJqogniBzn
Q71HN81B6pKbUlPtJqUvLlA0665j0/i3d/0X13mfEvrj4V0srQH1EBtQWn4//TivdqIpUEUVsy7K
QMy5hU431a4wlLd8ixrY488v+H6+/3nBCweJZDZKhI/qh5GoODPzrAAP35fXXuM+51PenxTw8hsc
Ioj2U/GrPMXFYu3d9sRl6VilbA0Ln5CAfPiH+4wr0SmewAULa1DnRqHi8la3C92RRZ3ucK9x78eZ
uG0pFofCFI6ImeaWyL1G5xw7A4U/+v1Cqy2qRw9CJzK4fjqMjmrfrGniBmbVW8d0Gfq9pwLS1BLb
uQd0vgKdnTNfCEEr2Fp5meZXTSuv2rF0D/bcgBnVrSpy9JQ2raKrG5KdRStDdexjOtHKWXuK11EG
vVE4X0Y1rrYpHqymLyahXLuj6b7Gamw+m7w6zvArrZGc5ObEp9KzHJ24ki9OU35LizEPYCmcR+Hk
wBu8ER/iAsz7akiIynhe+3NmaUFXGTMUjb7cuRqA9AIy26Nmpu4ZB6cp0sjcb2x7uBhzCmd+qB1L
bCmnZdfFBDatbO1sb/ae3Fkqmjo8mHZxBxya9jiRPKh2o7301OzvW3nRhatzAeqrWmi+crWGAHJy
yw0izgEkVszBsATkHSr2QADgkWJyg1LPIQ/maid9u5vLrxJ9RBBLuzumhFTktwa1CItK6Z/GUhR3
mllOn5y01fbuAvJYV1aqxX2tf7VXg8NaBs9N1ElGZRny93HWEzdUMtWiV80dXoEBKGgNY+0TnqiD
QnqCgBUiQ5Uf7aYvdiMOKfs+c9VIX7skjHtPHNLEKK7zsk9uLpjYPbDfdfQ1/k8sgmhZCPKqLMMe
quqmyHLOyTHuioDx9PHQjkLeL5XV2T5dDpNGq2HlHGRupV8SDJg0f3VjciEjp9U1LeaNsarGASF8
/aInAn10I3P9dYy1YfCLSgy7KXZlBq22B3GvYx6uZVlOZVr0S4RPLJ6/VTNu1YYkj3BWEXTr8E2y
BByqGd2kr9qTaGkv7rU7qcr+bVBVcZWDMt/bKg8Xxytjk4m143iJYcNIKhNaX6vnJfAG2T119phA
CAA8neljCuFXSTmPDCPEAbRhnKSgMRvLOO28WbMeJOTOG721uyhNauDBDS6btGPlgabn9pNCXuXg
VmnxQIvg6vpdVz4vigvqs3Habb66b1Kr642sM+dJa2wttDjlfsq8KrmrR8s+2qPpfY4rugwvfi9b
kajJwZNpfVKZfXOwxJr62VhT9Xow2vis0XKaU5Wq5/uUnsSwaKb4W0b4cD1bdR6si1Ncedlc3CqW
EE+u0Try1sRnsYwUvobAP9hswbgtHgcuWS9qs0HEKdXQWb0V0N6S9nFz1xdIkLfJqHe4t8z2XN2O
qp6nYQcKV/1W0+NaboxxHOJtvXZuvY0tl6SE4RlNc0pxj9sVhvDyz0WB7sIHNaZ+E9inOptFnZIl
SjJNbYMOqH8CX9/gea8JplN4lkrzmSSFLcNZv8he6wI74VCJC3M6gKQjh2Mn7o0qq52T00e6LXUz
IcL2UJmGRIdKvqstvuyL6yzDJxxLSMhZ3lo40aXgzIF8FZduZ06oh9Sa4uZQ03HyWFeqOZI8MGZQ
CQhpAEAKqws6Xcyvg5qD3h1qYTxgO+k5hwJryu9VK5Z7YF2p8SkvYmkFdQU6IXAqfU33vYKHXFg5
VTtfpbTi47luGOVdn2B3rGSgevEuJ+FoFmQBSBLFQh4ttfdCJGiN3wsnDgfZx5txjGkN9pwWxRCW
dW666eKBAXcJyY0x64egyvPvZrrAS0KK6y+d16Ii4vb5wZZ+KBNuyjaxjENPLjUoBk+9Ugab9YLn
sVdG5S23nPHYmUp7c9H5BGo5QDGBBrFrlGlB5zfeFwyvRqrBROaM3Feeb7XZYeylHvltcd3b9i6G
oEY3C0jkTQVKrk3sQ5a4dLtT7cQz1NSudXN5oJ4f1Gu6ZQeKMCO/cmhttlNlX+HLXc7lwzR1T3BD
qTbFy6vVaS/G2FEjM7daPx41u/3squn4mX1o2y1k4cib7O2+t8iwAskbJkpSsT7Ba0yGPbqY7arD
xRjt9QECAabWcZKErbO+lFl/bIrixC65lV7/XTTatjHMa5NGzqps75uuvK0NBOXIIbYT5dbMSYfn
gbUBt/FYhFS993QnYaldC/M81vH31Jw+Zb28djQGiVffYrl8bh2dY2TqPfYKR3mPMp6/0N61SYS4
dVvG0UgaVe2u0rLbxks3Bmuevs6qF7QDjEPvbWiXwe8ssrpr+dC0rfRLa2TJLHOJKgZteWwEWlcf
LWv+ktnODjZZMKLINkj4gL+GNUuBTsqXfuQbr9oxLZZr9N6HPhUdmSGNePNyQpXdRsD5A2lwLQW1
ZFRS56TR2feN4WSh3ro3HRoUPHfbjfOnKpkK3Cno/+rceFehKbs4Ue6sQdtg5GD4Trl8iS2lDXK7
PKAyi0z64n2dTCCLJdmdafSacKJ8vh3mrgmTWbH9pZ7sgGr0Nm9AsTsOTqEXcnHjlmCSHH3bdKSt
86UnxZF3j5o7ukFLRuwaR+0bYzSH1o9nozmW60D5vjNpeh+yAyagXph3qfSdovyUWYSGWKmf7F5J
tgXZ/2HN9urqXuHq8VI2xbfaULu7lPrl4qQLwD/9kNsJM8qAAm9n9zieXS1dYlznSl4HLsbLOy7A
zed15ABha3tD3ThSueQs3MclXt7MtiFAsewhGBr48QstX8EqppHMpuZgj5q3ZwrLVViWzeyran9u
2wrfYiiXt6psvb3XWE9C4fyMAu/Kc/J4Y5fqvlsrdZu0Ut6N/RBzAu2mTaXEO2/VpxddmdNTh9Tv
MCzTTZzVu0WNB1gO+noCybvvXKXZZdOKa6uYyZoqzwZ7/U6j6udXrnYaVzp+MJQjO5rMvmfm+RdA
MkGqtOcy9cRTygkpmFB5g1jQt0s83dUViQU5ZE/Sw16gn9OnxeaKExcIZne+FWP20GgTIlPzyptI
+nk6lZPEi7ftpOtnzVFOk+N1QWrLibggvZ8X9awZ496oWhp/l8OQiSMVDdRFtd3PoZfW0xbl5Elb
y5XsYfUMsuPKJj2KEd5101n1Zhn0o2nNn9pF+44+e+cY3V2XxrRJ2Xf0lJyToj86ZXpTeMMIH2iI
tAXhFDUXg9Tr/GqrGTZvSmQW7t6T/U5M+XbtzCOGLkwWd9k0ojg1aXIu8yLfuG52bkbtq0Enxjpk
21Hmrp8tLEGa4j5rZneXLPTZIWi/ziEsQA7aoJJCdVkWgepUoZauytFW609yVb/W8N8xnB8p48xZ
2JSNwpCdUBAYgCh7bjxxvcJf5nnx7bLuSTIB3Fh4LuxL67GbteOaM9dF37MWNkqOatAy7pxOnjU+
pEd70HYSiG4w01ftt62BA3g7OJjY6p8Voe3rxm0jtV8dv1LHZe9NmDkovf5NdXmJRQtiVjFnEurK
a1uaKP2TwT7kxqSyKIrPZWPe1+mgBE6G6Y0+1ZUv6FrA8d7oAcP13RpYuuORxtTXoGgoyw3u+Dom
TRzUY3sa7Ek5ZJMSrUxthor3JMr6ee7r0BH5er/OeEi0Rk/jinNBbMkV5tPkaYDbykdLjgt/cvqy
VNqpKtlvQA/wbNuKhLsutJ25YlAgZwoH+uh81WW5XYQCMqt5iWt3iWY9vmaZiuh1oCknoXOiteFi
dpThNzmNr5vebS2UkuN93zhsLq295/65Fbs+51n7Vs6g/FQYRqM9L4HaGVmQidjz9aRIr2bPJH7L
PQdtDjQooC7iisI9FQI5K/u1pJvKj7WmJr9f1NtmtXNqhmqbE7MmXah1xoBV6/JWrUMbFuUIldMA
9rvUbU17TddtoYdYdajj1uJrQp0fVgDFB5Eo1mviJcUnStFnIfIlIElf3a8goig8KjUtPLF+rArJ
QUSVNqXd2tHwFiE+VisxfaV3CxcivUq1qDJwP8wg/4VNwpnvMhcZdUmCSZFnN2/aTEVFaTPrYUws
77sDw3+LdBhci13lLcAl6lRuWiDPc4W30qtQpncpLCPqRuW8603jtBpxSmHKLc4lVuZvOdbQMjQ8
YT8rWDgFg6lYbA+E1YFM4kL6ovP2tZvOIFqFuuyzQeuwTZp1d7vWNYemRKv0YxrP+UGqWkbrTdeB
UJWYi7uUbyDuzee+aOS9lMK6NpyiOlGl/NKsRh1kUjXfYtobYrK4kuONndgAPBmjjUfRETmPtzXJ
bx7bvrDv+6XOI9UYrLO8cNEaHeBY3PVd2F78nSj3jNd1ZtoPyyhWxGXI4NHytOJkT6NzJTJNDLAU
RHzbejQHFRoaHiPOmE5jNzxmVC6vakXTbkkOUNb2UqM40YycfVKSgvA3VtUJDyorLjaMWOfV1JQm
atlAH2dG4XfHGajJ5JP+dfaM8qgWaxsM9tJepVWfoUuycmILj5x2yrie6M21mPuHYpqSrZ6Mzq4z
Y3myYllGZQYyUXTOJkFyjOoydT/l82xcd57W3U8rRtiLmAjPKtrLIB36xeh+G3stphuIfUisHi96
1qndqW2zXFnJOtz1VnXJajj53G1FrgOumy9vCqPaRJkSJhiWRui6SpVxuxzVSqfZ+HstFsNtIvw6
Ycs7qb4sw0k1u0ybws5eizx0KqmqpfQXnDKNiJ7RvA/KKbYrMDRO2ZDxUrST6K3YvLELV3uUgGOo
X805aerRbJK7ylyOkPVZXHF13KtpMra+DqaMInvnPtaLhXRuhaNkxlNVscQ0kc23JxBNjU0d9/pG
08ru2LoUXO2MkpM7jxTwl26ILLdcIhxx4u1Q2dYGYdC0GweV8GQdkXPB9OBvUAzHVLCoaocUTG4G
kBXAHZIYOqJYB0E8xDfdRLSkzR6sncWbt+CT4zXIc51eQIfXVbTjlludD4XptluO/PcLFp+XF+zu
4yWz/VF2US6n5IRpzhfTXd/sbM4p2VMEHA2pRKOSGoe0jbfj2O/rS0dl7Uyc9+dR+l6TjMc5WWRY
rpq1oZ6dRnjNDAcMdvpTK91pS097eZUuZnnI8g7Az2IYaBDt15kJvU3ohw9NFQVEU9q4K8XDEjW1
+SnWiYIXS2wGSF8cKXQwI+3spYEjY/tK6rVLUUUZT33ltJu4rVFYNJad+tggsVmus3IeqsieXG0D
YEEJnYvs0LLWr16fMvTMWUW6Z9ibReuYWYs+VEGV2reWaV5Rj7EjDJKPfB8rsBYPfTwDqfMbrwFr
4qr7NWucI3N5Zsd0jEApaBbWi9S87tv2PGeNt09tVW4SJA2Hzpu0xSeLlT8KyuqGL9pk2g99+bVt
hB3aSL4ieASIddyi2c5LZ0Ymup0gUY0KaIR4yZYVTYpbN8hEXFqP4oRa7Op2110z3OXwHkOnTx5G
VUUguExF1HfL8yw7ykAqhDDaM70dE97ZJbO9AGf32K5HddNU5CHGWjOelqruNsBQewTcU0y/s3HG
i285Q/wTIcdKqv1tO1xZxbwGhiguTbWWtWzwOEMOwL5WaYzMRC1iv6etzXcSJb7ipPZCBe17jzld
6rI2T2tVnvN5cU+ZF1+7Vsl5otfHL4anYPWxpGhA4Ep8B18ad36nDfVna2QZLKvktqXH7ugqNava
angbSMDpji5n9YvGyrxvC/ViY9k5J9Z4cHYduGrOMWXETjBgxOOUwZzj/Lf0DgxYYQ1RqWvz00p+
NRK2uxxJhAPrnqeFk05ef1XieLoF74GGI/es/IuFRWbUulq8j7l52lXnFYMWSU8F4vh4P1RpddDV
xdmovVTvvNbKy2DplS5AG69+druB3VIx7AiNx3Bf14pxxWEcw/Xe6R4TJCYYMXfdKZ9qb6/EHtIC
c83JbOYtSiM999oUxY0bnxUb/oPouodlKNb9EhdGMNIJGFhG34Y4riB4msoXPdPYiBuF8VZ1D6tp
nAF3q9dJI1QWJhy78Cms85mGYPoaw2IB1aPniC6yVafJxuuVg4HtCiLSsiIL0Xz26MpVCRznGieJ
MM4bk2gR7cQUm3q4zIZLz8X6xHDId6JfzQgDOorUeeNpvj4Sg2IlSHgzMlJMImWhPVdm0+xoliDr
bCgda0dzY6Ms9FO3cjdDQcKeIjulXbfFsaQrq7PZG+e+rfG3XEFVhF6m2nulyT7LUvusuYhsRA0z
dwRLBX6/s/y47lklGBJu76m+MRaBIW0EVGDIahPrr2rdYI4UwAXee0MdmXP7xcndXR4bN8biPlfz
+JVYyiLGzcdtR+//dWrO36jYmpvcFFUUmw7nDiG+psmEDK1d9l2mcMrrVLnX+sm6Yc71J5As8tiz
x++qHHuRFtuQXdqh3bBbo9gkGe1fN4XeFIdlyk5Wtjwa3fKi0FTNkW1aAHCq4s6cyHB0MkmWoOyx
OdClft0OYPl9c55cv5q0yTczAHD6MG1qq/YeY7HMj5bRcpAyXOXUDETPZWb6Dpp2WIUoyMv/pu5M
lhtX2jN9Qz8cmIctAc4iNaskbRBSqQpIzFMiE7h6Pzy2w+1NR3vZ61NHqiKBzO97R1c/+3P4RgzJ
ubXKalch+abgniuOOJXNoPuPxl/6hD7EfTfrUxDkB6aGBET3bkG9/9kvXKRlbiYsVIc5kM9qIIRN
h7QxrU9+V3UxEPzOI8M6EWZ7CVc6OWe/SRyvmHDXCvGohjEBAU8G/qfW41mkYOCoGnEMtHcNRPQe
Dea5UF7cufYeQd8p691DuNYv2jXDXSXq2BTygNR4OxLgSX7/CzHOr0Mj44ESe0DVXa7rrQQPier5
lI2CKnA0ZKn1B8XNdrSCZPHHh8ZYvU9yZ5NBWUllcduuVHTayPHabNiO7bL+KgIkMlh+oOTjasa+
xaROosZ56Hl7m+hMtsiuTmfULXO404bGJTk+hJGzizD9d/Wa5GL4QKFMIye78W23WbNT1uRx7XXo
xQkHItDvY6793VDaz34/brrBxruFA+1En8wrqfwx5u5t5UqeojXBbbZbcE5vyMRF5GjEvs39FgSx
An9HrfpTO11/1XU0HhAVJdwaJ2Wr7l05zqn2hj2dKUc351oXqT5mmZNQokdHWcmM0Mx3U9vs2Ux5
VlPnrpnUEcSAJtIR1aC5K7P2oyuGJKMbk/sjqZvuATr0PUD/gBSKS9v072qveWpGEKTInMBWoLyr
dNoFrQUtgNOmlnER+HcaIV3uzzGgx4PjYCvMSIGpcoijKdwZUdnc8VFeIi99mZAZlfZvR9k0g4qd
FuWDq9xzXyBzGavxxU+rhyXMgZc1PwT4mW0nsucdkX13WdTCNIn6OTX7S7UAf3GjO4QVrn0945sw
u02jnMcsRzy4Rp8LdROEp+wyLg8AUuOAdGbrOKsd+76+K4fxMoYd50V4oRD6XI19Unm8y0Z7bFL2
fsk7FmmYv02nJDK0tn7squwOxeanGuXDklFGK+zphDwmzi0vfAJZXxgDqqRN5bT1Pf8ipas3hnFD
MMldaNpZPxKpBq7tlVwIU0EwefhY+dNlYKZczRIEwQZb419fzpppHxPH3ORPPQ0wmyGYzx2JobkE
iSVqEmdrtOtc66xr0rhpCm9icCdqmOo716krNGbqafaWZyJxk6Cwz0Kac9w4o9pKZyCbK+I0TQ26
dvLWkbtJmAdBKjPEinNiud36hfvphClKzFJ+tK58G1yOTqPSa1KOwdm1lyAhKerHVJLbRf7VuT4O
qjjS85XoRnzc0lagjF5trwmB3uVn5cxnCo+jI2TEi8up1UEOQnJepij/Jv/plM/RLi18qrARhKEt
a1bYHktEtC6m0S6whidF5kZsK4TxltDn3rWOXlnv08h7DVfjPrAZlFuDEKkxc58lQZXIaUg2zaqL
mus/RYvmprf31GffR37+FY0zaY9aHFOXze+2y7X805XR3rOcJI5Znj16wdNIP5V+/yQJkotzbzw1
1NVy/322InJjLEdkxuZ6X9sT81MQbjNowbhem3t6L+4GElL3qbH+gsLeqFqf60jeV3mzslik5l24
muLZyljEDYkebV2h5RTubCaN2ZbPtPi+lIVCMpyCk5SmkS2bhVXrmLupdQyiHGOEWS53yjIpUkG9
THPMdAhH3gvej+o4Ln2wz7QbXivOEGJ1Aut1uRGDZkafZWOF07IJ7Ck6Vpp6Y1sSOoKkusE/xDj7
bhQLsq8hiNazMB3rYhP+R+nVWPW7tjfyrTXQRWIbIbYmH+UhEHp5KKcqf67XtPguHbt4qBaSCTZl
hGTQUSlNzIJUk3kR3oMT5MSSLiLKDnVamn9mstTKjWEhh+yjVFACn67drjfz7yrXhPClgrirTVtk
8sNQtFBtXNWqB6uXlLfqiPK17WSX9oGf/S3RrMYpstPHHvrw0JZ28OyIaP3lG15439VzeDWiHu02
wNGwjURG6M7sUqs7EB4Hduh8pEZufiqg5AOF0xH9pFXa7fyeuIUCHq7aiizqoXmmepcGQj31fDNb
+pzLbUoVV2LZ3GE0cIqvqA8cIItVJr6edAyt7jCPL5w+xaTPntTODj7BZrBLoycvrW4qRSq+txXD
hdhMpNrtUAUDL3IbXdzZFhfi5n2+o8ZWb1WTaiLk5oCMdBV+EQ/J/WwDg2K3dzchpZWJciv9asqJ
QgAn+5OV3ALtsgj0m4oLgIwr6jTtRp5CyU5EgeBPkeefweRN9wL4ACFc2b/I2jXlxm3H+S7SZXtc
Vlk+Dx7IaqcEqAzAarIOlhUjiG5i3O3PZg30k3JQwkqCoHrB+t1ADhJBHEXqqI2x2nfjxPljriS4
h3137tuh4QXiaCORlZwN69oCuu80uNsT7uvyLCZvjzKBWO/eecrrlTm4H/jjJrKeRIdNs52Ztn/p
Ua9HWrgAysapGRNm2HnrZRWIuljm7QSGmtgOWNNMDNZDL9LwkraBcV3avPU3waxb4oGEBrpo5+re
Rv5mMFxmZ3fQirtDpbfbBMnFRuEouYrRcWLpWcU5zd3i0WyDz36w+x0A0Eh5Dy2HzE5RbAReLdDz
cbETkz1dzTloBU8Amc28GV55kl4ZPUdTGc2bUbbjz2ql5hBnklBRgpvlfdiZNeua3+SJXG25n1WE
Xi9gfGPHD9z96o40mYilgE0nnoWDxgE/uaSDdk8jeuaTW3aEnbT96oN05F0572qN5lrCgA4JLYYp
s789uC9Wl9ld4mGGQlFv1gr0bY3u6xrB84aUqoWJcVquupTQWlY2vVujVR/KWeRJ5KkcSGfyLgKm
jp9p+NcuHYPEQ2LLZ7rUVKwXrb3519og2ekkbWJzRCsfz3Jm2pjjMpTFRMOn1nuE7Dl/pxME26/O
obaSwNemc/zXlJNo1MNF0rmLUA9+I8zocIbSN69+H4zT/l+E9haj7wBUdEUEoZULfleMAljquOiW
/C1LHXbif8RC/yvJ3v+bHu+++9M8I0j4M12+uv8PRHk2Qqz/iyW4rcQs/qclmP/hvxR5wb8R9cCw
SAM7NnueuP9W5EUo8hByBXxLLiT/zff7n5Zgg/+EURiTE0Qre/Y/Qr7xPzzBqEv/jXBKei99MhNs
rpz/lSmYCDZ+z/8hByaogLYjYsVA+T1WavqV/qeuLFTzYCsnMLckcOiM+ua1rfFb2IOcLyhvbPVi
2OVinohtMJyNySFB73prucu3h1zhO8u6NPicrKnI2FkMaBaSRBdGMzKIHBl3y4rFBoiqeZraiIgu
s+tKCEt6BLF96lXT4diuS2Pd91U4RTEp4YrjcnC8/s40WxC9uOaaVC+N1Xkk+au+OaTz4LXOdi69
VbukdPQ0ek8z0Odb1RIwdnQ5SuudOwTqr6q76RMJmB3swolgMrEE/pa6myKhIOHKG6VfBlk3cZrT
TEvG+b0h3XGL6oLsiUW8+VK2vw1le1yOQ5uQvk5oWuicwd9OqFTSOA9mEwkPORdrU/abTjBIdtSB
79fCON8g7HNZemMcZOW0g8dPj8scwb161T0HNNhWDr6G1u9xXMgXK4eu5wjDoTBX03wlfoyrkBKa
pA3yR0IWfI6P4cqNmR+nfBme5dyB5M1ZeDQpSYitxZt2jjf9aWpLQ6EE9xmM9bGfMWWH7V8ydh8d
j8xJsu0MOEvxWrFH7qnvXnfBUrSPVmV/Uz9JLGdUuUDeXf9KteuwLe262RZm+W1k4WejmR95Ltu9
b66/HUQM91AB3dYG+9y4w6qTMrwRYa1APhFJeFHXeuqQRSRDaLA0NVn6WtpL+Sl4Ag6i87utMfrE
cgzIvq2srvpNyHmvXwQMi/mj1r58s2eTmI5eBdJ/7huxHP2oTp3TOM+T85OiEaKhpW0Bbkan9pQN
OeW47ATCm6Z9YfjmHU01brgll7PPT7kMg2dDE9JxA82NuSoS+Mobnu7MVgi6TshR7j+QRR7dcPfR
arzwb0eqB5h8RgggdyZ0+T+AvWJCFiew9Y4enDWY+33/HxD/De3P/gH+w9a02CyNwXpWnWd/QVKH
sTGt+iCLvH+kkzF6nNU4HATK3tjS+HWAq9M89uFh3nlsnZjM5XDTEsWtGBbq6ZCXAxUwadH9dTIy
hJqsoXAWkZ1/QsS3XOWNJxm3KLQqY3wbRbrcbPYlCpi5oUAgU+JqaechC1oHBsGp4yk0ZkDT2s/d
pEyJhN6EiqR6hnTPCU+2VS1dsEeTqdfDuAT0IiBeOCurMg9hNOmNm3oONQbGso0wFXHZpP14N3Z9
BofcDbB6Y8PoircVPO47ol3wgJyD+wgmjkXazbL0IFNuuaUfX/Oh9T4NBcIT1nPesnAaSP1llz+4
LeV1gWGQyo2eedfeMqjcfgB5jXAbsZ+xutS4EnFsv6+3VpgU0PRokWSfDNANgDpDuokaUT6KYl1P
owszX24y1ynC+1HY4kyeH2hrNvDCeoPehOag8MC7w3tbL8a5hdpDvjGFYD6q+MoywdhC7s02W1Y+
DIdGD9e7/ZGVlUIxce5DtJb7cbRyDD9DIFBrUj9iUoi8D21jPFa2bzJHe+tmFF10x4gUXqEFYEOi
wjxQ9lWcVa6Mc0hk1qvwzCkeMzzJ+FKr7bIWxzHHr8fOqYGe+ZXltPTP7nJbU6N//lbRWzZwYm3Q
nQg/4evg94ppeP/nG2zHzkQ4sDoJtR78BMNXfwY454NX519la4gzte7GaWhzdWRH0i/hwkfC2Zve
T5PDzBygP8bOzeRLjcJuZIs9h71SsJlttPeAcAHlIucowCg2Si/2fR/MOMkqnh7ReTkQpv9BP1vx
9c/vb1lDfylCIfds1B1EchZd//kMW1pJXkxdT8eQlFl9ySov/0U8ZPaTjV54oebG+dHFZBJmHBRf
Y8BgC05bfJVs9u9Nk67fup5rdpRM2ptwRinm6dH/KC1DH6fMiF6CUc/Pw9oYb6LL+01Vwh4UiJI3
fdWELJR+Gdd2qP5C0GeXksjDc2QxzFpDE3XhLweBuxEcu7TQSFr5jH2bVF9jbav55Gi/A/pBQGZl
LbIay8bOUnWSOdS0RqAUImWPBlEGL6NAoqaDRe8n5d8T3/c89eXT4jcHevpWmDC1Rau3Zy84NoHc
ERh1kI7z3YVhG5tItJMwG5uTGeBEybvwXjm0glDc8xASZjmLqCU9pwc09t1yt9bWuF+NyUhcMiw3
3DnLDvUWJkkKMfGned02bUMnXjTkSWgIvO8CmLkOc/c8Ou24N3OASH8WGHvgzeFCvIwgDh7xUfm1
FS8jMubeottEDhgn1fJGjTV4WkBYnp1+ksf52+vRQVmN8QyaDJzXOlEs1dIcLAu4r5CKpzvgKJZE
iW6RklYHVgL/VbeeTux8Hd+psO62wRwAVIrZ2I9tnm+bwdJ7f8yPVtQvHNywptocdwhBDyZtsrcm
cq4ssT4RPiHPxqD3YJbJjMAtQSxT3tulEVw6DwogVFMWj4FA81Q1ZlyW07au/ZtmJH9Nm4ysAoUP
TPXjqZ+KX/207jvfhvGvZn8/QalB7ZS/hUt8KkoMaktae/g7kcCHxXgE3aeUfTMIC6DVWg4rStKt
9IJ6a0YauYfPkuSqEFatPboAH5gt/eouw539D2aStI0Kt02Vcwx6gXGaTbpOzEEeeV+LPUkC/lZa
3XGKbmd1e9MMLM0XnROaS3FyHhV2sH2m5jT20h5fszf1T9ZIfIpDsTJm8yp8hrOx91lDDFlZp5pE
8EpojE1AzCOxMuiCAxdQ3LeixzRzjkyDVG0Joj6PZeXSEpt3ubiiL8UpUFHay1mNaMNaDPNxIFH2
17C4eBWHWchjKIIoYSBFxZu1XCMkiE6nIELEO8PLpbalLmYzVXFbuvQeIA97FCS/xmvfZ0c0UtY2
rSk5u8kwpiR1pbMf8Osh85nza2qy2AxmMbzUXemC/RpQmtLv188maow9wkd8yh65lCs+SzyStX9a
nAJzq+6Ns6jD8ug1o3WmUT04IHQPfrRsOx7Jwrgv2mHmMc3KO4v0SUJsGus4+y55l74GnOqo60QL
5XLI5PhRyGycFnK/chHYK0rObkkyYSjCovw8uhNrkEHZBpJZse0uLd0HSVFCWLQL7eoNBM9zowRy
E/TOR1i8LO7wsXzOtjFtigr7c5wNQfbEdqCSAHhhi3otR89KoadqMA32kJv+Jid9bisXayD6BiGP
yaSepKtaHjplR49sprcRWu9GvzSu4Ejpb35w+RAp1A/wq7dHbFpfZ73sCRJEzC+gMlcVnRy1uIlP
q8yfzK79H/z05t7wA5wKWZmI0nEPAoJk48E07rUF9YfFNRCgCenEfMydFBbp36iuxdavMDRwJ79T
pDNerEG0j25JtJtq2rde4HTvclOfmqHMX1iTyyQg8eDot3SbOBMD6LRIf1ss/KAwaP5yoz+tNskW
rPycaGZ4RXD9lN5s38ouwN6UsuVhGLhN0iivH90lFBumGk61Xge/qmh6KRjtT5k3/sAl/jYrRH+r
ZzgJga4ukgraqVBxrT6agKwZKDcqvn1FS5fMiq+gWrn91rqlU6e/R2xBrH3ouvidJTdth8ebUWMk
rNS3Nz4KoNhMzXU7T8Glbhr7jl2k3jcaPb02q/zNdF2Qry6qwnNGjWvcdtnEqGzHEdP3Ruat2umG
c3Rgt6Ojvel2wrS/QloRDwxczdd0eyIY4k9Lh4LUyKHIU1d0jxpZQyxRa5zR6jd8TXaaDFU0n6QJ
+S3M5XlpMPm7fW/iYqTYZR4VlvXKvaIq/wqr8bVoXJuQlHLdLhPiAav0jR01VETlmFXJS792T0bA
TBlm4e1L/UMZBsUUvS8fslbp7VT2fzDEMOj25EVDfNKq6MzNs50H8nE2mgnPuvDt03pTDsN1Fzxs
Mn0b+87oEgYsmC6mpc3SrT0ZtIO7j4Ibr19Fv2dpE9zgwwC4Lt/TONjpceaqO1SO8VK2ztExwv6U
uso8TI7w7+eyvxguqmUjr7MTKfdZUkF7cYoAJ49Z5O86JIAxMrV1r/gYN1zbTgN1JrNj5rk8zkzg
ySRW8ynF6fNLTYQKzql+XBr5ZdEG8NqoAZGx2z2NhlO8ZK5t72fo3g/2qnGnQ/OnpxTjFDmKszDo
703g+NVsr3XQ7FXIpNVkqIm7rmiOMPjL0WqdYcOD+11qcWfyuf5Kyfgiw73ne4QrHSsRnUofsnlI
RyuevGxJvGqstrON19ubbGQjEUGrd8qdmiflhtOuh5K9mStI7rZLc0cV7HQoqzUlOy6LzsjvGc+M
zwB14yWIZp04tTH/SYtweHMEOsOwFhEsn/IOnF94eMsOYb7nNlekU2q/+l56UZbBFZaGZqJ0WCWO
YOYhN3vjmyp7UDhjknVBjCbaHLWc32KqIrVJXbypRO9HeOaFeL46zvFAXAsOZxS5jt6sS91fhb3U
+wEqnPRztniyONafxo3WpND5/KiXytjr2x7KsILQ2p08Fu9efrvQ3Yxv9gIrSo05Ww+9iNqYvvNZ
MCkF0DGL5dl7X3jyruXFVmVnfXirQssaFtZJeL3L8080ANDH+6KqjGAAcgcXzuxfjREMe9WnwUs1
BuZjNk/uHRIHwAWAUwZzZIBztmRn0ZSPc79ibZ98JFR29SskRxPRR+cl3RwG1J3181GRFbkJ85tr
J/NFv/MXnT7wrxNbPEC0q9Zlt5GO8p7Xwv0YfCIjtV+iCcEhHT00TbOSsmGP31SruXFThHzotZWi
ETKZRPAm0F6nfKp/VVYdvMkwz8hL0iSUt2QXDEaPrlPNz8RmZuzsSK2SrnWWp7zNrC27cHlob0Xp
5HHIO1bUaYs+NDjOOWIASfDsSxvV7ZODU2PcuJyzl96p1kNdTQOBYV55lRSb/Cy65ByvcZ8hVM+e
a5K5iBymoEy3rvE+Ob4+tJF0NtXQdPe1UfYfZu92p0C27qeghGaXByS8TCyRjEwwXgRhmztIQetQ
r61MelSid9GoiLbru6C6gyYt7mwb4MOeu21RpcteDt6KZJqYmYggtUwh6EzhlDeWK/XBKQnPX1dk
wkROLklEGvaBTEWiUHE7bXCs/m61M5I4k37P/Sj3iBguA2vViOb2fgh08xj4i/839QHKHXwZdxOT
3KMxpGIfCET4G3POus+m8ao7PhKRBFXo7oPFjhLTzMfHgCH7QbJEHfC0mecOMCHGVFxZG6+XPoY7
XoLN5Hpw5Zh9Lf5CKzKlhbKOxMx9L1nzfhGbpeiLJ1gOfZhFE+wVKF0Mf6/2URNQ1jP0xnvUpW5s
emuetH2KUlZV8M151vHB5D1hfnmzGzuwQz5fBfFF/BgPl6O9DRWc+MbqxZ73rVPgIJvS/loWMr3q
qBwhvWm1a3TjfrYLf6lxptYK/KL3DwRO15jpQ2fb5Jbx6oOEwzrpKZE2CYPNbfs3M2nuDGrIN0tp
HiPUJwf+Xvkx0oBEYAgVPFA17DN3En+rVVRfTdBZOwXvdghIhd3Pfb18jB2HiplFkLwcaO5v3+6x
frRr+BUS1r4tukYeVm8KD/7YtLsFOOYdNfyyLdBj3uKCJusnkmbzNoXdeOs5lNGThTruvl8L83cT
TenWm8MhnqbA/SOBiZKsXLKkLUK9kUtBzgBmhNhOKw9gRHdvQEvpt2yK9poWE2qRKWjvMDSgpFKN
+i0ImHMIjL2qTPQHOUFabrxIt5/I3t0nW5twfbrQH6HoJo4GN/yexZqfO8MklI4LuaZPcvGfRqiG
53lMOVzbvotVfVugm8U4tdqC4OtzdMEdl0ubsw2jqmhMB8LBCi9lGYpzV0jx7ZSqguWv6ArZzHZd
PEwIWjEFOlAY/ihQ1Y1DcHV8o1zOasXzieAB+ZFAw2PYU5m4uNScjZXDwZaFNZ8lNCN5KIRg8R70
0X2j6XIERSsvVldmX5Xdw7dWBuzQoFay5/Nw/lVbMGDpwr0+uNn64mZ+eo58aSTVYtg7mwSHUysE
0l7n9nobhoFpqK03tikeRvTqD3Yd6FObEsrgl0T4pRAmCajEhSyMDOYokHeEWaaPBl8bw+YSPdi6
tgAu/ZASy6q7dJh1T5yZ9TUvLXKGvF5jsmB+DZZs+qGKguco+6bt5NvwzGcX0PTOaJpfk5U+C2dl
zpnNOTE9rRPUnFSY2D/wRzKm+OzTJxeyqhASDk6dnQENq5cJtQPTjZ2YZfDqq06ggQUMNJcMae3k
bJRrOonF27Cl7DPxGFA3RpdnMdV49ibTxY7yjmXv9fONklMMjkt3mttseh6MkMcG38acZzbHXbXu
5oLUzdzC5tM79pxU0/KWNfK97W9mFNSDY0MJIlvmBvptvlgWyGCa1gdecFJqLCNF8XrTmQBenwO0
8wdtVR0fvGIMc8IsySLqjexiKo5EEUyHRY/LfhmWKjGj8tQOiKtZfwpcItr9nhEkJrhxNe+a/ejg
6Dn0kbFzZ3wEtnCyfYfm7g9iluHZL0ccEqWbQeGyIK0LLb7OYPkHGjkwFU4F3qycaCF2JgJJA1le
EByCqdYTtR5oudgOi+Id43GdBLlrPhTFZFxEb6BHLFZJyYwcons89zlE+PxSi8pKLIyISHkxhvXT
dDM0ORUxfWn+OE+gAqYKDEpqxsuaMamPFbCslEN2jEa/vTRgRLtgUOxHDsvz0PLZh4QgDb6FAvGf
fxmPwwuqwycaa0tSoUnvZZ5kmut7qn7ZmOwon7e9Zwax8PQplTbVPEHTXVXRHu22+NWN2WXujJ9u
pqPWEPa8RaMpriSkPJoLStk5IEYqM9PgsJKkl5joSLYY779Df4RUDZt3oBsCXPA1sRyF+XFxcG53
6W0er+0dHSaMWeiLDdd2HvGC8QAoTFp4xeKRNSEuVhSgFR5KuFtsEhsUe/c5L3fs2p1Af1/Wx7AO
7nAaEPbYvqsFwzadjay3fRiXrvg1FqLdshaQbQnts+txquw89CWwFuTfQTpc3KJ90SjtNgSUo9Jw
/LsmQsyFqYaGjTxX294J9HattSDeHl1C5YLa5R3KFxo6NvZQOi8BlcIyAn6D7Q7jzAg0N6Z5psMH
sdYSqqTOw/Hshup1XNDSsOrj4ezM9yJ0aA12yvngy+il9Rml+snRFzsXYxmzY+4jpF2nzpNPgd/B
euhqvlYg3g7bvdFto1aLndcshLTOn3MePXspUEfRFntOepmUk51y9nbhUWoSVRkLi72Ifq+h54DL
4QUuzeiF+fBXJvQ9CwSB8E6bPwvZ/CzwNNfSCsydNIPm4hrWT5AGAEhdYop1Yw1Tt4/6tTkoR+Yn
J9R7bkxkNPImnraEoraZ8T7CBli53c881ce8tV/TPnUp8jSf1tQlhynDPT/gOsmQ6yZ21Hz5IfaY
oWafsQRtznnqjsfS8RgvUq4PowkbDFjFie0nO6nA7Pa2Yf2urA4NhviahbBOWWdYh1IV1aGOKhgi
BtFzRrzA3mFMuzP9csjZl9VhbCOcsz58++LYP049V8+laetjezOWeHlHc3rYzyg/ciyUucxjlvLh
MVvtZd808kNorpE7hXRV5C8c6epY1QqPfCUXwvRwWMx+m312urMS2TY84jgtYuauI8Je/ACpUSSj
N++dpj5WtCQQaH83ZnK3Olpvei1PVSnvkcOhMbz5T6yq+Fha95HP+6gd95aSweNZcs0tvbkFTd2P
pXgmSizRBZReL5v0QeT8oVnWyCzHJTHG7gkG7ckhfFXa+bHzUJraVJdz19xSHPgb9mRQ4ElJGkkI
XGS9GRmveqePGMtz/qv8KStdol+zvsfaPHq8DTOPxl7J4tKZ4dGww2fLpxZmdmtSzbKT55TbAA3R
GpX2gy5aC6UYtFwE8pgQ2Xqq2jFiT+z9t3xo3pG1Mv423UevDcoI8ti1xme3z5d4XK2jgmFE2Sy2
8LfdOymFV9xHxLlOCVdUoqvu1czxbDHF7hrfuTpWN2I6XOwjSYVETKftoZ1EGg+hcNGP1ymMKxyW
bVC0lOlv5N3ByRjC8jQb6KGmKX33bpOFZzBB+RVqIomappOEQmH9+qhzU231ml5s1hEPuwBGgZSz
gfeoigKY2Ta6v1Vw7MI+uLnJo3M/WliCFqcJfgF0eRvWPcpw0kndk0xy7lfmODp+im3tT2IHhNC9
u8MyPejALU5GIcQlMnAXVcgQQUn9gVQsfw9+gnthpIEcw9vMmxvI7s3tC/Xt9gzsowZP4SFvqi/h
e2zhzNUu1iksflgvzXHotppRjgqGHyL33Lgm1QCixZSJjtYMC+0IV1sjWS9TIKV8dklA4ZshBoeu
rMjh9mY0QRWXBONAtxoIcQZKIebgmQwM4jACPeO+kL/dsgRRgHwCi9hIKY58gyj6mxawXDZJr9qB
Q8PzTraqnyx6YaEqsGbI5c1Nm1Mf4HiQpvngy5WuiADbfZ32b1UuH9Rsv0JxYu3v4PWNW2FQb2WY
atZhQVQd/h6y3mLhNhHwFH77IluUW6FbPE2rfwxT5MWyd9LY0TdPibs+2h0KrHqY29NAMoVfLaj3
G+tjvoVNq77DEAHoPrpm+ejxjQZBiXdNkGAwZ8F+gfDchACvDh5eZG5piUgqvZakTgQNYMQYzDD3
GKW5fQ5zjrs3zXAWS+9zDK1POesqHuAKtzPhAJuhmN6yVv5G/Zv0aQRF4nvb2c0Ez7HzkEvV4e8Z
oXgq87dfivpg+OEtJxreLSjzgNHB3s7h2ieyqs7DNCeE8frHNig+SCnY1mVlMypO18FQzt7Ne2u3
jv1TmFqs0t7T5AfDfaYDjQJU+3cDMtQknYCt55pbmeMTqWoT0L2VtQnccn6aZuHuVvyBlHgwtkOL
A5KnLKG4t+p4yMI3KyrGa9OV3r+zdx7JlSNbmt5KWo+6BgiDFsOGuJKXWgUnMDIYAa01dlTr6I31
B0ZGJ3mDSVq+2asqe4NMSz7SAcdx9+Pn/OIQttG+yZvOM/JgI/njWawShuJy0PhcMPAIRmezgc/O
6ugTpaayQ2c2keOzQTQAVDWibMfGlIMui5JVRyPeC1UShQRCGKtuirapSTFa1GXDFbgW2H7an2ip
etXPve6N2nBRYWplo11/C2ETMccAiTctKMJt1MuPykh5osgObZBn6NDl6UEM1JQEdKFkokVGRq5w
u8kEA+JtwMUOBcEhpp6p3PZKOaYIgQelpHyf5dKv3MXrnFvMjAniVsE8N9mP44IHK6smVQ70WqXa
kbQ+qbeNCQfxpCprSOCUICo6THUgAMfTGgv9eOrj9WOM7AT19xaR6pASHKxvSkSljfkO9S9+OGiH
lvtn4aWmPoXnnO9+fVYLxfRjTkaz9mihl9ThM8MQNxkY9mQV+Xkf4KdNCwRgZoDdiRtrtSCdgOog
IdQnI/xalUOgnLaaapSXMs0usmniPolORlQUu0v0iNCBFQK5it0O7FG+ywPUIldgsgWK8hosGVQE
ql5cF7pY00NOYHMI+4Ca6nQ6jD4v5/sFpSq0vJrWjZHSlWQoVT1QY7tuh1G9R0lmFnfWBEGJtGZU
JRzvdOIdMeIgII4HfAYWHvjkDlIcIa6TmdY5KAnzVDWkp7HSzk3sNW2173Un1fNo3SbNcGkqKhiP
uKw2je/7MeHUBQ9ZPJTn+B32cDfzFsS6LHKWOiKo3S0Ajsu5NzS0GZL7oDZWOqq/MHd9R86guAeJ
cm4O2TNygK4AsiZbpBTUCxrixS4QzBJHx7Hv5ls16kzzR1/XuJcigaTvrby5GcpWZ4MJV7j4fQsh
kEMrNNZWXMMbIQeu05NJwxrIj6UWj5YiosURzjRXIqqJhryiKQHuuOeHedzOWykrkBSqYKTaRjve
VrO2Keux2PutzOWNtHePBiFmL7jC7jMtDF1jmSRILwol7XpdC0qxbUZrWg9K+ZQL5mko43wmR9Vu
wMBoze1oZIObq5FlqYWeELCP6nJZO2LIChlaQ7oBhsh+PMr6AQq36lKVnIAoxD5CKLV6N40I3grD
fFe2yXNB0gFrHFkK6Lsbo6yAIbeg6qNZi+/y0nqWJzPedkV3WgDuXhf9cB2O4NB7Kl8XVWWmnjYY
CNdH4kOOC5QThQ2njCJQZ67nMoBabkBVD/u4eDRMLrTWPK/Ukf43fIyt34Yj3LYBFGha0WCoph3N
OGWD0FuHuq9ceqo0TGu4vzpZgnHfhTE35bwZLwLJ120dIwiYIxY600hvgI83rINp1JdqbpbXhqUk
8HEQewCrZ20wbDRcmibVN39I8WwAhY2HnDbSc4E73/Rgt+q64S4R04ENkYbAdYDmA+esYHd1lW9Z
7dRTTROhLil9RvAtpmiPWU4+DPOZKU84XABtRU5fkLHZSL4mOvdP+M8TlOn4KomhNmQm9ly0VyH6
Z9nBSgAzN1ZFNmh0reVqWTzeFqqCanUN9mlHI7ubQFAw93YoIlFlYyE3PwL7kp9SC3Wti9bicihT
rZdWuNWNoAAm/GxXrRiKOy3Oyqe5xw65sXte9ERNqZQ6QqreJZEU0TksyhsQa9oeMGPnCAqNy26u
d/OyZdlt4ycH1YSqO+DhlAIDdCqRmktpwSwaluRGaoR5Q84R38ZJGYJlCoed3Pjjjg2MxNr00X6o
S+LAgzU84O7dSWRdTT4s8uKyyOpT2m40n7n0QVnoOw3q/OjnJ7WFFadaDbsxKNRLSPENUO1MdsdQ
0M9xsJtW9Bri08UV9jIs829yHaDWnDfgsLNUuCiSDNURCC51LahXtDvWspF+1+oYIbEanbBeYyuc
VfUCPC5o8UjCYGfWwQOD7Qnndm/qwYOSQhYUzQ5aPw69lShsY58rshxFl2NCg06dqE1xDm/MShG+
5xXYgcIynGYq1rEMs3Ws5mHLDrFCJ5WchEXiZRALOoIcqSRJ8yVOZj05BIZ4hRkDBdBUWtPRgoit
DvtSbeWtrAjwOERLdvoIMWTItEBrhiY6N0S1J53P6TO2oYE7Sxa40NyjG7lsjdMAEyHk4OumdYoY
zxXDlGHyIYmDeJlc38xxcquYMod3Vz1zAWovgdaBXiiGq5BtdwZPNY7fdUO9pkAUrTr6KHTgL4NM
DCGVQBkru+GaFDRGOoN9Aq/RYZV05d1sZRbl2XTY+Y3Ip5Faet2DjmyeZQ81aH4ZPQ+rjU8CDZ1s
GuPGjZLo6iEdtBQtAUyIR7hhGFo+QyaaPS7LUIyha4M5AJadd5DQM3Cz7YkRVrm6kiXhqRNNHY8q
AQn9MRJPzW5SWXVEmC+BPxlqE8iZEojIaGv6RqHrPyxa260joRl0OhftQ6JVwwHhu2Sdxg30gy5Q
9zQZm1NlhG3ci/lzTjy6ZRcl+6oGjoqod/BdDyMQQJU3tOOKiv7JJLPSLCQC+gKYWhBytFf9iYH+
rWT14SZTXqhas0QynkdOoYgRoS435D8WkAu9WFU0GhoQPbTUdxbKJR2tNnlCaxjJOKevQTo0sXRl
Be0pCltIQoNnnZOiX5VIFKHUUmtQHlWj80CtlydxjAvq1KBdrYFAcuu8WuTtIQXqoV/YVYSWUVOr
5QaJJ5hlmDvmkTXdZhLuLKkRUs5nlpIGZbM2RlWpG+NLoRFuhTaZ6FtZpW1pkPPaYZo56rVz+N/J
PkURn+5EAV8ja/ZCMuTIipQbWnCjG0qk5Ph60BJJYGGVifk1DUVIwaPwTZGmq7nsZJTjg9BL0L0a
BmzGhF6bQdrPXA8Rjvy+FJ+3w4z1L+pYpiPpfeslpAr2IM0z3H0Jjd+8y7mB/A+8/aeBlc6XtzAH
QRV2sRpTNBMd0L/Hu58W9Q/Uwf/YNnRVnl8r0b77h37i4IG5f7EQj5UtVV2sNRSUrYfvTYv/zvIT
GtWWRvnRIsPmJ79Q8LLJLwFhME0TRyLtBTxPg31xxhJk64sE5BXbUkDyBrZa/0SW9q2y6uJ39PKX
VEROaVCLx2ZzKWgFdfCr8K7bTdzj7eZ+/sQtWVpEYP/S3P59iCPN7VZS2lpCjPHONW+Cx/4+PeuB
gdmDCwnu1ed4Ryb2rRztbyO92Ii/8qwFUoNIrMlIhVdvztPPJKjffRHrRcRXtCTtRaL61Z+nWZAn
ajgA2ISBanen852/Eq/R9PrJJ/lbVV35rQT7n+/xaqBjBV9pNONSHsO7XHUozMOdMVY1TNuncLXt
bWWn7dpduffPOxfzky2uA6eKt4CxXHOVbIHMrzJrJRnex5MrvTu7r55q+fmr10/jMeD6OGFXZG5m
+qGbVfHd8uCNeoNbP463/cOo2rr02awvyu+/hc+rYZcIfjUszQFZrQyGJVVy6+txO7O128Jdc9Pv
pR3MofOmd2L0gHc74/pfeGVUv+GwyFBVdGWRCX41tgBMhDoOpmzSt5zaa20XD/Siv4IoUK9RNVXP
uLfK5Px28vTxyG/1h39GwOuBj+TwLbmWa1FaQg3xCnpGtT3ffis2Hw+y0Gx+m9rXoxytTPBHIQXR
PryjhEc9owRmwI0VpcFlQHWBW5GfoEbxyTJV3h/XVGVQa5YuvzzXq2kFbxKbuWSFd2rm1XkDigEs
uTeYnKoQBagLDhRRQKTAHl40N8atIgLuwe+03RvAahxUACusYrvlljcWh1RST8HKIq07Imgs1A/U
5W+TzKR+6S+lVQoYuSz8KCgh0CNHkEzqBWjniuxCvrybJ3yJgS0F7iezu6zS48A1zL/eUnkbPLkU
gmwW5fBOXgtn7XlwGC+5lZ1Sir+dnqSvkFk/cbA70sj/FTV/jXi0byy90L5Hh/ROuVoSBJIqW/Uy
D/fMMwEH2ntSz4/f8UVL/KN3PNoT6FMDta+k8K7yssdq43uT6XTeuKKz4RiNg2dFf46dtosiE4BY
B3Xqhpum6fQJVHN7oKm5CdfUCzYpXHY7ORNcee9/snG9t4EYWNbrsB4VTX6xvXsVbbPZg91uecb6
ZN5bp5kbf2L/9aIGfjwLpoTZsyZqoi6qS7y/GmFqi0pRkcC4Qw7b0dcAwA/JJUK6z21pA4x2BO8b
Zm/Vjfl13uMkc9beSdQcvOih3UO6QR5B307n8hUVL7t0pjvUmj3UHHyqW1thJV2N59VGNGz/e+xY
X1Gnea5hq0jeBVod53RBzn0bfu+eUp6d0RQ/f8Ri8JNNWHlv73/9hkexnFKWFdsQqzr8jrxw27v5
Gb3oVYVJuo3vjzdcitja7MIrc7u4ZK5mx7dlFyLaE5RUJ3ygwMw/qyuwMjaw0U8e78W246MPcBT4
04SQEpo94d20jk+mHTe05hZR63W/aWGuYd/UrsedtBNP6AyeWyel9skDaO+t9dfzc7QOkDMckIch
AhIb+NAu/EqddlM49X44T5xrY4OPy950E+eu3jUuTD+Cotrhm7FrDuGq3o8X+dP547fxAmr5KnVi
5577jqt8pY6OFixKKofiTr5s9uhZlQeEYT5ZxvJ7G7IpQ6tcLFpxmDuav1BOIgpkYXTXuvTbtrXs
6mvrG7Jlbr6KV4bHnlx6+hUFgLPouXXam8D98fFO8u7eZZLWKiLPoPIob9eQHAbCZOpxdBfdyrfy
d+FSfUbyq91R+05m9MCx0Qad98mLSwvB87fAeTXqUXIxN0GCBnUW3cWr8kzbCPZ5c4IN627Yf7aE
Ph3qKJeoS6O0fJq0d1h8UTmFz2n7K26dnn/Kxll8sunJ70bkqzc7yiAqxSoSo8ijO7yUdvSdXf/U
d9DWPhldNqTT8QnFgq/itnFJH+1h21yBMXeju0++6nuZ7OuvepRhGBSDZyPjpVmU62FdbuZ1+hSe
hU/WKQ1ZT/HKA0jV+OCfiuyd649Hl5dd6bevqxmSCn6F0H75+at9OU/zUcp85qDz4HC48Rl6WPvU
DV382Zzyx/CVnpTr2+VO3gcuFPqDCWjukxAz9He/hI7Pk2wAaza0I5OMCRxGWajMwf32KbMj+/7q
8HS7ik5Rg3GJOOp9+8J+2h6eDHsPLNeW3MzxZNvbraEU2udbeqHOmeygarfL7Ht9/QDgc5Wtr9lD
wtWllzibk9BdJXbG39ueeyrv19tPt8HqKrPP/C2nsLPaO7lTu5Si7QOCvHZjP1wcjNW+WD9cJPbZ
zO9q9gpBL1ddi/bF6KYn4+pwhoCER+XNdVLbWU/u+ffV+dfLb950BqZD9uZVZB/OREezZaew972r
784OqvdwHTqK/QNsj324fXAr+/q24t+/1e7knB0o02wze1PY16nN+La0Uuz7FbV4L3uZAGmlO6HL
X0V2j23y+9kD0rT2ReFm9tXpZD8fHmZewd0Lrnd5Ztf2Serw2Ft3dbG7hfJnH3ifZ3z3Vjeb52CF
kKCdOqW9uekc33m+973bB39L58451zi+UucKwIFTOGfM5RId4/6J7xHYNCR4ZwrE9lazLw5Xbu8e
tq19vR7th2n9sHeegYTznx5GXkp0sJ5zOcvBX7nN+uyBmxo5l+WsMmcNMmWVHFr7UuerTuc6f4U2
tcu6W/H3W9vDZNpOln/55mmetzZtZ9wpjnPl7U5xt1hvz1ej/XVzw6Mqzrp3to19HtkqcXtyd3q1
T51T+/wEAoNzstnBonIq19ud7LzLE9PeWe59Ze83nX1Ve1vNO2EQh0zLdnzC68ej6TYOGSk2cfb6
K+ILRNx54LU702Z7P3T2aW57G4BZfFzZ6ZzTK9neeKH9TCmXCVV230J3PayAde1sefVon95MbnId
2A/oYK11Js675B+lvQuWbxfbt5ZtuMCZHFqj9sl3w/F25drfezvJWZ7se+GsXNwy3N7Rz05PGIjn
dErncBa53g/P3a2/L4mOd/p86Jxd51n2DRuaaA/nXu6tvyOKuam8Q7e7mJxD79IfdlEKdjeJvTmA
TXLk3S2rG/AGIXvdu6vJmbzavbk9nGn2/cZgRfQuJNW1t2ldw7497C948sQlI/NKJ7cne995Z7eJ
axfuD8W+un8mkpdlZNg/Mtfb3Nw63vkOfpx9uv7K9GX2j9vN/WAzu5gQnj6e1LZpn34NnK/TavR2
XnsxuaZNg90T1oWL1Pnetznb+d8aBJwdrDZMdrlDN9vlry5/r3NoirjC8kA33g1P13o737m6uH8a
7D0QOSYEvLajrGBBbK9vRb6YvsZWwbkAwXoDvnxTnta73Nk1n9wi1Xd32Vf725GIwiIAFAHxiO4M
tpd7YX8/u0+Hhqi55UuxYLehc1AdmakvnKfrNS3/7TfKBtX2zrRPltwVuN9Kca7+tawQN2uuuPJi
tnN04pbommiCUEdUDvKtCKHTQYN8G4BUuIpX0Kfd4QzqQWHnnuLgOPnJxi8tf/630+fV8EcnMOJM
uELmzZITyhcPxem4hQ9kryNPOfU3+pm+Qn33rPrka7x34FoiMj+igqiFevzOYpjAJFQGYIZ1VNJ9
F07CKPhmSjhETsDocGIATZ9L1MKDIdY/SYPfTeIsqpb6cqnXdHPJM18duFlmFvBeGH3w5q34w/yh
fh3u5XuuJeXBOBeuzZ8D/iPllf/TNW2Nf8Nj/ge9x++P3R/Fjz+u2sc2atro27+D9ZkCapHE8+8L
z1ePcH/+ODzWbZT/8b9X9WP+7ft/vK4///kX/lRe0eUvWOvQ/5S5kJr8kxX5s+Qs6MoXSUO/jTI0
9g3ciAnKP2vOkvlFkqkDW6K0VKVFhdD6s+TMjxBSWorRFoAMoLf/qOT89i6pER0aZRF5qZljpEdi
9jZIkjFp2lEE1z3NEoYjFSSdUJlFmsfALF5N0/nPxfba0l5+W7L9ORZ3Cbq2+uL3qB3tTYo2W9IY
W4pLQ3/YGA2AKtwLFkFfPDNgewwGzqrwMwAoW7mL30Y4jenKrHkSQ1TUdfsjEgNt0yJS4Jpqm9ki
YkdqnZ8YiaitPn5Ydbls/LVhvDwsVABRVCXFxHPsuNoom63R9Hw8YHLGbZDMiT32ZnpimuGhsAYb
my8RQo95o6dIOxjUBMQpX8cjKvRZY4Iews7XKeni2ZViPiVRdQ1+2HDKVnAyoxLtUesUVzbjygXD
jHVQoiC92CPTHBo7WdWRsxCQNtOG3OTEkluayHmAyoNZV84w84e0rIhWmB6hDRjvaz2G0xY9jyUE
1SmXdxY2vUi6OZGli7R5/Z3mQ8l9maF/tNzP/s0klLSlH/LZ0rZZ2uH//c/0eza9XtYvv/vXojYs
LjIGkjhoFf21otFEMhQihmrqrx/9WtH0l+A2LucASHcRWNRfK9rgt7iQ8KsyGk1A8P9JE+moDLhE
ri4iU8CWwkPIin50xfHbANHXZJBdecY5t48nXE1awKx9fKNU+VqEglG1xncr9q/1KEvtDNc2r64h
qmjgOaJOu/SBtACrHGKgcsBMtvkUSwBW2ttWLAPUBIIzrUX9T5J3SB5brgyABaLNRLoYpnvU4AXb
qtvvoQVJZxIrbV2Lxg58Q/YvHDj/bhEoL9HyQQQuZ4vHIcqJ2TWvw+/lF/8KP0pDlmggTPsSZ+za
f50p7NboINCvREZLEjk4/opAUhFK9qYuqeh9WDzJrzMFeTBOGVGku0nfdTmkfpmL/rmx40v69y2z
3/dOnYYorH+OFkUD+PH2UMmQak7iXJLcEhKqMxmYL4yPwQh5PMf0xWk0sMDoHZAMpgMeIamgX8la
4MrYt7lxPGZONaj3EhiLlT8bT0EaQLFNm3PUF/EpRGS+KAzVzjojoB1TXBTD7AALmP5bRBdT/UF0
PT49vo0p/u+/Ykr5QjUeTVYF5VRz0XN7HVNEhQymh8abpOkygfNXTBE31FI40klyJUV5HVMvccYR
qhmGrujGP4mp3zy6SVSsZZMkiyZf4eB9G1NSXOrG7JtwvlpLQCqhxKKox8zcBIcyXOtl0Dh44Xxr
AkRoBz/DHJ2tTbWKk0hUuU9UzSHNe/mgiMoqFRBk1Nqv//XPQzjRH8WL09WP3x6LtyHDb/wKGfOL
rgDZUC2Vo4sQYK/5tQ0Bi9BluHUosJkiOSrR9Ctk5C/oeVJ947QTNRq5xOCvbUj6YtHaNUTKzob8
D8EUL42e1xkc9x4F3TLkLShhY+V6lNpOfHghnHUZCVhZeJ5hCZ8m9dCWOAPU4ibpZZrzugEqqFR1
rmLi19mU4z0OboblKGj/wo2CCDaZhWR5EbngRYQ7gDNLZT3YwhxPIAfjPruC31yv1BxJBBsoqbGR
QPmnm1xylB89enHbOe99zStQSTJCOCp9jP3IoQ2jPXJcCaTRaP5qqrjW2Jo1NHCo0KzFgKHcWI2k
q5sA0/fYpZdYh6gQ1wEuG373CSjkeLvmKy2XEKbBkFjg5tF2LQclZrJ5IaOT3e9SAdLu2NyoiTE6
kZJ0PxPrf5Q2/hfV51yKyX+/+aKoxC04/OM2qlFl+xO31LxZW8sf+LW21C/LrgpWkB1pOcb5KL/W
lvoF1xlsiSWulH/u1L/WlvnFIL00RdRYuLu8LLtfa8v8oohU31mvBkpP2G//k+34OGTMJctUVfJY
fclXyVjf1BamuUbzotEtt4GkgcUTuO+8ge6C+2I6/Xg1Te/cG5e/9XodL2NRMFo6evTDMGJ+OxYa
zHPaN4hCtLmGUEQQxB7qz9Abw+b245GOWm+kzstQkJrJnUGfc7K9HWqccwu5a15rBheMA+UeE4c8
GwdXmpAty+o64hbYb/UEbK6P6P8EFQbl8HPKOsVDxoIPLgVJjdFmIJNBoavxJ8tWkJiH96ZkXhi7
Hz/w26rWz+cFzgb8SSbjMl/6Tq9KPEigoDM5SDRxJyWyoeqA1BiQTTZAJtqlhC+iwC95Hw/628aK
OBBByb4qcrDTaD+apTSNNJiMmeWWsak5ZlVcBFX/I5Wt9AJd/cPggy3OUE88hDQynVGRPHXSrQMm
T3ZOsuDCl3KjyLwI1TZxiGVHaRaKWnUo+9sRoOYqkoAnoNcPWXcGCqPhnIOSDwYCMKpSvBmuhlq/
wM8EgruKFCzwaNXpYId6mhGtkbrDQyWDNS2V/uTUeC27GXfnpihTCnGYfI19dPLxlByBd5Y7lwwF
mQ9hkUKB4juK0XoY0bPEZM0NzQ52lEFWq0yYWqbICUSkXW7XBPdZC5lDavwT0bd2KZdQ9NwCff3J
oyyJ0JvlsjwKfWN2dB4JpOPbGJ7oNKpZX6LfYUWF3Q8ZXcUSy0KEazK0y2BSwg3jRANwE0oqaHlE
ICa1dgatuht6vf4EB/PbTnH0OEc7haV2hZGAQXYt2IQwiLG/7pWaE7a7RWfhs8bu8nLHL09cUoKz
RNnirvP25aMxyMBQWaZbVX5qIyHWg9nW+09WwMsV+rdh2ETZKXRVYSN8O0ymllMKB9lyUwGJgqqx
1IMsNzvNnNfTiHZXiRQTeG9th07p5M62boTapsE/1EHet1nrY3ZZKqDd47Tf5LnxrOTIIPYWPjKS
f5gHMYD10K38HD59iW6EoEJkCvFMhP90qswRbuyhdVNr0lnnN+q+1NPKnRtQ+lUQYlUXlVjR0dGe
9AzrSXobaIZsqyDLXNSFaxeO2loWUTZqugU7N8LEN1L/URDj5yQfvgaBWJ2YGEcJFlr8JhpwZCZs
J0l0A1YM5XC9kmy9aPASDJFbSXKzcaw+/6xnflS+/rmk8AZXQNUCF5K0o8DBqqoa9CS1UKRBhB8P
MOwGZqgvWrFpNeE6RJd1L6ExA8g7FJAAcqd+wo+lT3YYTD59vKiWVPH4e7PXUQckPaVIswT5q33W
sBDMNH3fdI2aKcOzA3qnWIi2+I1SYNkMmMqE2DP/C4OakmTJJm404B7fDioi9sT+wKB5cI68qYWx
Q49QLaK7c1QbNqypzg7in7eYv727v7uTccMzQU5ZXN2O4VM5ZEq1r5CTa7Ru25A1eiYKSes+WZzD
BLqaTfdgFJR4ehT2JzGJ9lmv4XIBpu3j1z+CuP4MAFYXSRBIbeoVR3sqdt5zAa3acoN6UJ0JT1R4
J7DNQ4h9iLOGJZ4yCnJ/wVjv/DoGStG0JjRg4bQkIdkhVy0UiOOPYx1vPn407bdzl02NsOTwM5dt
dmkYvI4H3J+DYCm0uFb2FdG09CydTifIyIsyHHcbvPdwc1jDmNpiSjDr/nRQcd2yey3qvBjNSzcJ
OJ4kfEImuQbIWlpfm0yhEtKEGdfYy0iuGydsYmsN35q/JiPSa+Q60iad7fcx3s9ocJaZ8HWM0HO0
arikyaMu9hZKIUTHmJ4gcrCxBt+H7xbkOCAjFtAKVbnwAx81iapwiOYqvtvziRGgipuPjpDRGcoD
qBJi1blwJ5EkYKIDhF1czKrAo8xBAhEuvYgS9ezjCX3vkAB+Sp9jqZ4yQ2/nE4UnRJB8w3TRMQRq
hYttYELmbKObSMbE+2Ww/7mB/C9ZZeP6+xvIz87VbUTDiiojrIk/2vD7H+v6e/74HOXf395Flj/1
6y4ifZHYf7mW65TzWFNsxb/uIhKFQ5GLI7QNvhvpz1/3fOULjK3lpmGRhcCa/euaL3/RTIUO0LJ0
fl5gjqqLH1Ybl4Pg9eZsyfChZQlimqUZChyNt8HjW4gzCBx/LqQevQGXlmPKolt9UzilhUWhHTeJ
fMPdPblDGRztHuxNTXZUZCTFtrLFAUkOANayvzINHEXXsSRYB1QHNlgoZZ4pqSMkJAvFPTuZb0uk
WjZprRlnYu43CBgLk3FQGu3w6sOc/3z6N72yZXM7fimZCooqcR1BNP1oRUQIOqPvkCcuRjDYQ05m
dq6WA65ksRLildngQNs0xnVjtaorTkV6UOpGvejMMlmHdAVsq8LBvReKA2U1vFnjyUc+rwA6Eko3
iR5onj8306bN688QCMdbI1+DeyH5F+AqEtAXgMKro9KsJVGj/Ju4k5Jlq3ZAhSoYslvImr0TZTgF
t34zfHZULJ/4aLZUzmaFwxIdciwr3oZAnEGpLajeuFYfyzdJPN2WA/1BqZMth1rxGcR+FC3kRnFT
0xpWZYex3McfTDrewpb3XiqTaGQhc6G9ABBevbcBHX4y0GJ1sUg1PF1BYGBSpfx+lJTOQS/cOIiN
iZcNyvprSYgxkJrk0bEmbF91Mph9GEkotpTJtzJDpBHbxs/SiaWbfDxJuskaxdKDUwsS1NtJmo1c
wJkMlRBLuY36Q9cDicUmum8lDEo7LHwI8/gMaTVnRu0WSd2TVHmmrGvHQuYkvuZOYOcpxaOR5syd
iVoohoPWV0jYyErflSOcz0ZYRdZVjePRx7P7zuSCXwA2DknBwK1CefvoVRjneSbT5WwElGLmscYs
NTdCx0rmwe6RP9l+PN4LDP1tQOkK4UutBIw65+HRgKbWqxYyN7GrysK0QoF5L05lvHDMM/ygEv8g
d8oTVk4GDNkCRXkMmrh0Qz9tpE6wzUZHhxtDiE8e6/dp4KkILo0i3dLCWb7wqxjrLLNGGZCnsuqx
dwS44JjpDuWGvbZwJ1Tk3Jdp+Ecn5b9dg2258/39GXjd1UnzcvY5j9G3onm3Drf8iT/PPoOzjwv9
cqWknwp0iR/9efYZ8hcV5IQsIpcng6JYUuk/63Ayhezl3mtRRPp5Lv7/w48fySatFFEEA0FTAxzs
Pzj8jtc0PRFNlegc86d0ztqjsw8bKMEP2zlYyYhO3k4ZpxuSHQUKNbhKAMlBTyIubxWpeHw1ae+c
T8dn7su4nOzQK3SVjOBofSBpD11eEIMVMye7faPUl3haV2g3513/yeJfLtOv1+IyFs13ClwS5wqv
+Tbqmcqu73tECOFHUi9Ci2jV6PL8M9b/9uLDd/xtFAA1Fsk8H1Q5Lv01jWpkusQo1CIzr23QdDV8
KdlA0853yPtlJ0IBVFNd182QbT+ezeMzkzfURSABXPSWhq62rPtX61obugCLAcYe6el6KAOe1MJ8
KMQuWsno9Ht1qRafHJnvfEBd1NlNaSHLEgXht0MqGuKfhZgGWLZWQPHQ32R64bRrlRZ+kty/M7OI
8S+4P14OB8ajc8eyQjomaGN6yIxF57I/4kAw40Tra+jeCM30oCXi3pz7dJO2mA98PLW/7eTL3FIK
X95yobgtvN7Xc6sLWGkLgiZ4ZV+YTlga81qcKsXOEPjc4O5bu+hLcJvOp26FJQvw1LYXXMkcbGVO
7ikx8UtipH0yJ+9NP9kKdVTiGnzgMmevvjgO7mFTYELnqWpqrfRqTh0KraUdRN2fhmh/G9jvzQBA
MWq2IBCXTWyJvldjSah+RakahcgCWMW+oBv1FBZm+pD3lXaDAE/vWvgvlGKcb7sEu/WMInLnx15U
jRUuzu18gU6e9Bk9+KVmcrSsLXqABMYCVjBe6j+vHqvpkFSFjB2sZlS+6KWlRmaPIu02F2l16HII
uJjXaTBJp0o/KwEePHTcMh/FNqtQBvTZBuGu00d+a5JwPcT8hYpUnpfVidzJqylXDDoGaFA0tame
RIHwlCUj+txhaOTk/KG87WU/v9PFLCk+2bCOwKYcz/REzKXn/cKUJQl+O+NQPUIKWnzdOjSSFb4I
3R5ltAynk0IcgVUXofhj9DE5NCcBbVZFbdFbwf9PtrsxLw27HsPpkI0CDp8lldy7LGt0ZMuCAJMR
SZk+K7Upx3kFz0taQXMFHSbubC+Z46tP4Ztdp/ia7nv4dWt7bJIUvGsXRVDEoLJ9HBbSZZOGeHRW
XJ9uQiWGtpGlJopOM5C9qBK72zRuFR1lI19IbAkBZxsua6vwPnILrxCQIU2ilP/QyhaSnaMsAJ8z
1eAKHeThnL8QXqALhhqtUIzGPgoT7TwarfQySjUnQCYyiEQTk42uVddV2MhUWjXtMtJ9ExX1huL2
x5vG7ycOqF1wu7jC0AcCRvP2+ym91muBovqer0T9TVpO4jo3K+2TE+f9UUzoMNxb4Vkd7UzlHMY+
dSJ0MAOsQAd5+l6UCP9+/Cq/Jwi8CjBRdr8FcnkMQRaKKporABGeNOBSosWzcV/LChJlAdJzCPIF
yCIOiOzVufzJofYS5W8XOD13di0VYOtyRz+axTrUIyGMFQsNDdy+bYTaydjHucBjfeoNgb5I/yBo
GZrjSMVC0BsxB3G6WEakaTSN8iRMxOk5pl1SLT0M2fexV0/ytL72ZTztYEsr17MQoKel53gyC0me
fdNTgcteacXnY5f46388lZJExULmlskxZhzt2XHTWlMkN7BoNSVOqMfjAzBgMTXVTY7A4s0Q1OGt
sAjgfTzu7+cnro30dIFYUBsDWPU2GkdU0qaypGUTlhaAl8G0rvDiuWySlt3cGLsVsXVqKnK4toQx
+WTwBdtzlBcx+tLnAMeBzae6/PzV3pCgSCSoYm15RVJ26xb/K8cX8trJBdzYcH3oz7gP4pA2Db4r
4E3jKpKGw1MqKueZ7E9etdC/DURextCHOiijBWmgGbuBhaV76OJXTlaDVURY/v+xdx7NcSNpGv4v
e4cC3hz2Ug4skiIpR5kLQt1iw3skkMCv3wel1jQLVWIF+7YbOxMTMdMcMpFAms+85ik0LKwE8hlf
XgV3HUpDF/b1gvY3H8zAsE0OZoNcHbWNRbgcSqn1Ue84ONvqznt8DSHyml58E+Uo0q/GgYSKm8rb
xx1KtJlVe3uZN+VD0LTh48sf9eyjGOQMFEo8PtAyqpVFZmBDUbKamhRbLBUoDipw4co2RLt3Jw3/
7GgCYmyGKD+3sJjT0bnVjKZ7f+FB9NMPTALjgic8VFCWywsaZJEN7WxzVTe3hdD302SpqCvZ8S3h
GN1CCoDrzAhv6T+ZV0bVer6WoCNXxfol5u6ZlQ5sgc8EcEgjOlqciJGhBzlSz3yetjQ+hVHqvkXD
crhB1B4veBMtTSfUvntxN94oTltfKOGcOY8NvggHJccWeLbFSp911Z2kZnTpBcHboPXcnZGbzc81
+Kqc+v8o/mV+Yy9k3uhjxz++/zgk3x/LP76Hx8Cy+bd/FZzVN5SNaa9qqE3hOjsnRP8UnEEomg5I
lhkEyLr9T9KtaW8MIlzstjRKwWx0ltcv8Iv6BmABnSQO0L8VfF6RdC8XypzGAFLjD9GUAy67WCiq
44SyDi0YhsMArZ3sdztIfCOevZ0zKfahqPXs/rRVgzY2fTgdjgjNbHeRFTYDOvcUrYO1grnHx9gQ
KBJmbW/BXhua6Cu0CUWBR6TU6KqPidS2Ux+n6krrpLwfLexJd1NgxSoSuAh2bHHTxQgb2hEaXAZK
wus2UnV5WxmmuM/xrM22k+vKP8w86K7x11VSP5R59zi1JqqxOorr1qav9bFat5nWfp2sqnloRlwz
b1p7CjhGrdF4l8UCqzGBkXu3JhpBw8jSaCutWzVMrH2Qda7YJ07dPyRGi7t601fyrndrj4ugTkF1
SvpMCBMEZnGLpBkGoJT9BH3HKYhspKGZ3lrFbvuvwUEzEXn/sLxPlSh+jFVAN2u9tcUjOt4mikBm
AQPCVIrxVmDJaOzHtjH3epJO1+MQOzTkcx1vqmpCam2V1xmyni4RpoXVW9TLtZWWo4m+ncB5SjOL
j/nkQtIoOTTuIlKjdlUPVvSuwnMopSeQBTujKOpwFUjsJdZml7l4FNRp3mNHmup3iIbqf6Sha2Di
aKMr+PIyWSxG2rSUKKlQ4ss3ixN6xuJ+zmWnO+MMa5la7wrLdWr/RvQ3au/3SeSiwv5zGArHoDO5
tIAKHg8zFgGmyKKdRdyKAc8r5z2yoiAGO7O9cbkU1jFiqTdcDGLNtk1uZZBcUmJaZCmHR5grbRQ/
56brLA/2PBIJkyqQXl4pa4fk+W0mG+MqxjJ1NZlRtRUxQM+X3+y8jY/2H292BvVQj4F/RY50PF5n
GjI11URZV7kE44ZFCzYVCO8D2NAuhJbLWHmeG6URBMD0wys+cDqeRVl1FQUxqr0Bdk5FrPi1Hrdf
lLG3kSeMFOxpDUooc2N2MHe21aIlrKpPQ5kjdGxkiXErpzRy17Io+/u657H9YPI6pHuMPl53Q0ce
GeB5Em/qsZi6FRiG+jNFvep9Q+37Nio85y0i2M3d4f39/033X7rK2vv9Tfezz3oTd93PSvPdUx+3
XG5FR2Sy//HfP3//111HM5RuDKVU42c5mA3+666DTUQDkNuMmiP4B4dN9wvoCWEDfPThn5KKsHR/
3XTOG5XuE5hMAhmH0Mx7TXn5pEhDVRmmIX15kjh23hKEk1TxqMUuJjgJ5iZv7dJM3xvcBePsZavj
ApZmfuSW0TV611hSGVbZ4xXWR2gJUbTFhcIovVUq4vhTlMXBSpQZ8qRSSx/jcUTk3cVC8U7vsLFd
DfpUIyRqes1142hdhnaZalebIoIcC062eTI1xMaffZUzN+wZiBFNSl4w/EzONM+Zz9Znu87DhcEr
BjnRs6uDL3XpWPciie1sVanNj0xNh2jlKQAWVh4em4jIGx88NwfdoTZB8YdZud/LoWvkz4zrVdvm
f1vTBWrrs1e/+d59/3u1333Pn/77v36SZeNaPD3fBYdf+rUL1DdzsMe/f5FM/tkFNExopBBVwUA5
oCv/2QUgoYmQwBHgK++Q1P2zDUxIBnPFw1WRcgQGab5mG8zr4NlNQA2DfTQ/GZIhFCzNRQZepBNR
AEtlg+avt4mpt+zVUXEvLEd3Was5DEOUakHHJfgFoX20HLNWqGVSRsUmKmrJ0nOc4CrB0U+sbDSV
PlKxNveGSJ2dHDBkjkIxfLaJz55wTA++V4pzJcyxLzZ6lXhI/ku9/qwZil80VfmAv3D5HmTwBuB0
hZ0GSmwONiho+2L7KNOq+FaLVv1YomD61FbWuzB0avwKkXrbSOrEN0mvR/dtbgXXkYJvNpeFQ6V8
bCk8NCV/K/e6YibIaj/sXFhf6Bo3D2NvoPA8yfZDWOltBgkRTfHVFBsdunAFdsVWlf01kk/Wq3rU
OuR3C1N91PTa+DHR0e9Xg2cl7xqZA3MzKo4EXZr0QXQS535VWsgxZV1vlTujb919Vmoj5bpw+mLb
lBFVNyvflrXaf8N8y4GOOEiMZzGF2onRCUd8yrFpLvEe+YEEf+gTfe4SoT5UwaB9sou2+oFNc/do
KIg24xamqleOjh+snCrUmLKKCnIvk3pvN1iarBxvzL9w6GWzOp7AgBja/5+vv0r/150Jc5Dz+0vy
+ntOA5a24z/Xojb/xq++q/0GIgpIS4ojh2uMH/3qu8JkoHNlsiUtgibqMf8cCO4ba6bNw5ogHraA
Bf1zInAxciRwZ9JzPXAcX3MiHIhtR2cC1yJIFosOGvxwDq7FZsVhrhNepSXYW6hYAdmDHn/HQMYA
gARABv3GsqhQcOVseV9qaioAWhd1v5nwEBhXGS0oKuJqT0eC4n6Fgza8Afz6IoxjcD3DsoqyNI7x
np1MW2m4Hfj2TLly4gzJ+kH04yeYClOAb0qNUvHY9imS+U5YbKnxX0dBlL/Hmsyo1hB9sZWwQxej
MiSt0QTNKehl6yyQCP3rtYO3+kR7GWHG0DIe84YwZVMQDdxmAYZZdYbQfFsF8NFpmgb37CqkN4u0
Ny1fwZQKh2er1R7aQc29q8jI5aPtKlm5jrxuYlenqsjXOUErxd4WdAwZmXuHdWcqN72uyadQ8yQ+
FXUuP2mJq2LilmZAOyct3fM/c0zmi1H7TCKo/wFS1bqtg8QwV0K3YWDVehpqa0zo9HjbCV0myEYK
9REBdGTk2ziPr4Yp9f5w4rq+wRbccrYxABiMGKusNleBQBV+55R28IfSeQ5OSqVNtw89qWFfJKMW
rCbSbQPPcjf5gpGgQpk3ooOymnS1xeBLow+Fh4KG3yx5mfLNk0mvrYI4sMxdOPXutjEa53uJ7dFM
hYi7L3puRH8GAetzVdpVcK8PJYZtAfBPYxMRrH/TavKmFXQ13KArxzSn235Iky/ouXjr1u7dWREe
xC8A8g4B6xjRzG8NGgEpPkdWa65jcHtPOMtKPOsMVQL8j5tk17ZW/IU+l5Ft7VDRMXYf6dLIQEcM
G/IFgM9GASW67oOoiXaB6M13dmvI3MePZrg2RxMfegaYyH+e7fUzodcitwLcS+WG/4AzNkwuO+P4
qkvK1lb5u9iT6VGxjfmIKza2vus48i8MdVpUVIksqBeBQ+TcOKgFPgvyMgFYt9EcNOWs+kFxpgQD
+UFZu/iZbCl7jnioxP1txX990BJ1+Ank+z8dzc0SJb8/uH/iRY8O7vkXfgVyFOGAwUFO45ylSDzn
LL/SGe2NC44dzAyH5k/hkv+kMyRBUHthbFCVh1DqkF/9SmhmTih/i80FtI/Q6lV4meW680g5KBDy
iIAR6DsvIjkcYHERc7CkMRLwzXliDVuk8dOr3MT/4NlbObPEz+DtGEc16O5zV1FiX4yllXjAyKzF
ecrylLeZ6KGEcABsPCAPiJ60az3Nom0kaVYPYfXQyKHzh4TON0J5UJcthFDSrvYHgb+qnhbm1s5x
JxxDRfj4qe7yvgRsmDbYkOu4khduSrDF4Y6ua4WlQFShmuaVE9dJZ7x7eWongSqgHxJDUkIPrQtt
Fqd5njdh0GRjEcLwk6Jlu87wVFw22nKrW9BYDcU0V5nwbI7Q/KIsyzISP4xMwjsvMZLmRRnKluAR
vKBINppWYIHc5zh3q+al/u9J2ssy4auRYqoU1gj8Wd/PJ1gO3myz68XYE1TJn7EVTlyiigO0T52m
7G0XV5i+ahqePF2QhF/xLPpcD8mIn3yKloGjTNfOmOp+hS0WNdCsNP6KBjd+B5ifMFkzh0ZwgpN8
Iqohkhvpasm3pJHOBo2QslnlpW3cGHXa7cVgyc+Hb/eqA+n/Zv9hBmn+/tjaUA0rFgHn/Bv/nFvs
0lnuVOPTs2KPWg4mQAAVZDmFgrn58E+8acGA55wDdYy0C3ESC+XXuWW9IV1k8bCC6CjN5PhXtBwO
MKXjFNSYq66Qj+AYIuqyWPiaOiQYpGn1Ru9ydTcRHq0lVqMcKUrGnZ8Lo0OYvoIktjKzsfBWUZi1
Gwsvog2VaAfiR6e6T2mRXJv9OJumetWDVkgcYcGq9vjP68Vfeokf3spLMaZcYTeco/jn9pqPdZR6
n3BHW6soCcGmuQO+xW4/fvY6J3W3os/6lWUBUUG9KdGvRUmZHZcWeRPIqgQ1H4wqZ63tVNuyyB8q
rav/n1T+n1IhH/r3i/oj/I3V94hUqn2eSM3V+V95lP7G0QGuAsSgvqwdqEp/38euOgsx0DSYdTug
Vc8NuF/4VecNa8wDSM9+4HfmH/29rnUVnww2AW1r1jvoulfJepDFHWVRgCmAFZigE4DWMuCix2U1
QzsCGMAtNgKObhkD1gGNXe2evZQzVzEb9MwoYHVpHCCAswQ76jl2rqOnV37WzjtGxbQsVcwBNqXq
gRkDTV5X4Su7yYeZAc2l/kTgCVn6+AqZymiaRtOu/NzUyy0YkWatqFhUvTwzbdGX4ZYioqIRiXIb
wRbtiuNhbK+MYtepS38iU7g2NV3iPtsPWMqW42NrRfIulGp0PSXmD+kWxkZRpXlhpieUwfkZ6JTM
xAL4kYdD8PltOZSTJ4TXl347KeaDUmLNvAIKAu0h6K1HN+7cd+Ogm+8nLXb2WEvXW0eocjtqeHis
lNoZLryU00UFHPvQHybfZ5XOQeCziL/3gHs6hVP4Q4iDogImCD4eLcmXX/0ylAQRPmO7aU/P86Zi
dzyKAtRZDYcQrfyqH9fuUGbXqq24qyxWmgsTOlm/bE/qmxrbkV4AAfTxUKbV6VqrFpFvwoS/oeMn
P3dcFDh4lcUnVUrlB96m/aXE6XSCOrILsCBmhPkMnz0eNagTu4O4HfpjbDr3WZMY75xOON/iybhE
bDgZivsVxAcNb44a0ofFFwOM09dap9X4TzvudRR3KWqZY3LTZfh0v/zZThbHYSgwQJxds4bGIrQL
Ki+F8jzUvtK1yUc8pG9aBVfTlwdZtCoRZaRsNeMQZr03kISLADkp9Gwwkqry48Cjz93J9ErvZH9P
faUhE7Cc1x5wDngHzgAoITMrdUlXiTniPXuUtV+6wwNm77eTmbQbofRbUKR/WoBKVy9P8MxbRMmR
ITm0kRpZYvuCWIfQZbucbtjSrfMRdY7CiC7hgc6PQnUfij092CWbH3tGWEj0KX0Nky9KLwJvEC34
W0but73ts6PwAonicO2gb3a8zp24cywHH3J/wKl5O+KRLDXsMl5+YSd4L5YE9ynUMPCQ5BRLClPQ
1X3NqmQupjHhFz4Ua12bm7GThs/ZaN+6QZJe1RiGUOEG+F/rJDjloNqblx/k3GzRVqKxy0KZBWGO
Z6sXfWbpAV9uqNoZzIFF51RYwYUFeULenqdLZZQdPXPIuZyOhwH+YLutxnS9AFN4t9O7VYJzrJ4P
H8a8/wjhF2EMCl6GWvphXO+DSvsmoRqvwsbK1iXmhysvbC481dm5c5jx/iFQQQo4fihSamhsGnHA
aIiPSqArOxNo5b8YhBIHBzWrlijAPh7EsNoYQ1sGqaqu8BWlL9aU88IL6+nMiUkFDXErcP1zTrBY
tG2L8WJSS0S7GxwXRVrFHzGvra9l61xiuy+z/flTom9yyIfhT6iL22fkY/SiEZXflx3RU+FCilUt
BFr1pFoLmSoItNQIeMOQuzDJ002DdhhtQpv8iwwKdarjdxnY2IabVVn59tD2XxMxuwi3oeJXoq02
SNRaN8IZyqeWFfx2wLz6OjNx7baBPV34qPNHe55+AX7VQL/Sh0Twgyhq8SCKSie7K73S18P6L1VV
km019tk26AKD/nafXtikJxc+b9kB1MP0D3ZXi1feBm7Y4hmKoKyZJ7iVgi4CisTyvcPvc7hK8xJk
bd6b46dXHg6MS8LKtYUDHlt3gY/tLHtokkEQOZFTvKW4B/zTCy+RX062ISE/LCtPA06MD5+32CEK
+mgDmKXCj8bR2uQqAWCd9F9fnsoJIXfGK5OTg6ynTESWs3iHg64o2ZjKAsPx7M+wiu+lbWMeHGOi
5Wl9vMGV/QGZlg+FOm0TigKYdNp+JKDSGSlFmqK6LSXaDBJj2QuX58nenZ8M/DHtBCqkFNCOVzWw
4sQVg1r4+ZAPa9FbAy2V0dnksbhE7TjZu4uhFi9BBJSZ3HpiIelS7CetaTZTZXgrXU+0da+FrCWd
/WTG2qVu9tmPfGD/W/Zs7LgM6fpJH1QxFL7bSGtb2HW0ru3IuvAqz45C0ZYUiNoNYIDjV5kalREk
yrxgW7yxUYSMN8YUPL68lM4NMuuswgUhpqP8cjyIqlh1rEoFEVLNRWhH6M6qRHVr8/Io5z4VyelM
KCW1ODlibKMJnaBKWBXcnbvANdMvUTDAum5R0sL/1L4ewg4YOO7Bxb94izRSYVtx1hJnLRZkn8ax
wJ6Ftk9hxo9mphZYEg/W1csTNE9yVRbjLFtOVmEA610CWsu2raMymzCkSJTpU+26494bM3EVNLly
M1Z1v3a7cdhHeRT5neJkd07rGts8JwewRT595bwc96abWxWE+gF0UOJOLmAJ2/vkCPNLTuHrXaoQ
/ZLc974N3X+VpnW995IBr50mrK4NRWCFrkqc2BVLvDMcs9+mYZOuiqxXb4q50h6oeM+4poIzQIfU
QuTOvvBIKu/SUAS4r8v0rhyL6pUSjPNhRXgIThWHBIBgi8hkQigOz5o49/W8tm/wyhnueDPRpgxj
c92EZvT95W9xZrGxmKlOkKdAClqKhOlykDV8+txX+lbxLUPEoHFDw09KFGY6jI03eu9wxRRgeF8e
eZ7J4iaFhQj9AloJiRGqsEfJuZe5WT/gvOtPY95srHYWyBETtJG0ST7YLPht6BTNJmzjGl2cSrug
1HZmLx8NvzgwBBusgiif+UptYnteAi+T9i8M129TijPhgqnPhQGmSNlp2SBJ6bBWQWsxCm2tK0nQ
eZWEdHa0SBc7CxLH9uWXevo5uUhg6FBvNmaJx8W9PfGPoiSJMr+X8LgGTsuvroujhCds9kAZmfdj
E1ATNljlL498GqlADuLMQheG45Gu2vHnnJ2s+9JG7Cip03sIqAHwGLN8p0ylvGFtqXdOdsnL8USl
kSQXQpLDSUxl3SSWPx5ThGXXgsJGYEnLkZMzwQ0BgY+8clOqXpdveNNqtTK7GM5K1ik06sHwgd+r
k9m5tbb2tVpLuJZZ/gd5LPAjHOeF8YFyhyF8neZ7fBBbu8XIXdEfhGaFtOjiNqzfj2EcfXz5BR5S
5eMNgbzZzDknUDHIPhbfTjPqIYzDoPQdp0mi99TEhiczbqrhBgU040lniZJANUrdvpMC4DNZjNWu
hzFQ8R4PpfdZZhM+j47kWrDHxv7atFpPKwne1ncgXmAbtHGUDc7ZbgMGSnQwuJxp7N6rqeLgvCVw
017pYaCFazn0nbbDlaB9LKxO7I0UWcs6SZLbPPX0YRWkqStXeHWKDbkauu+K7X41QjwR4G0O0bfU
zZunl1/PaayEAA7Bv0kMNwNaF8dFbk0p0rxx5UNfCmYiULWSoW08IrkTXbiAzyxlEAIz3YJaFHjc
xVAFLONcqbvSV6jUBKG81QbPXcGF/eiOKGzpretdOAtPq7foxcy5FeOhqkRX+ngl1yqCsfhbIMpv
mWJv50NwPaql3LDbw2tPD3Clw7d8CzMSNcOm0ZP71hkuqRmeznt+iLmeTwkO9djFFs7p3KZ6G+R+
781pRub19bWoJ3evybnvCdJXu1EDd/rx8pc9N3lCHQBZc39s5kwfTx6cXhROlpn7XQxLOqlK9Y4g
D0kl9sGGZnh3F0eJ+w1WVrtyyhbzwzqZ/Jcf4vQ2AtRJckltiZiL8Of4GTw0VHI1IiRRCqP6mBlO
vA/BdW8hmCRrAQMNFcWmTeBAd8POTFPnwvin19Hx+IujLOhG1QlQSvLrWHwPu8J9b5lTe+GyP/+m
n81yEcCWLYFxHei5LwxZvqu7KXknTSvdxv2Ah5VlVTehrTo7JTUyhGpL0Fo0yC+s9XMzpU+BKgpl
Si6Cxe7q0Mi0e12dV5kR4RJtwlQCFHX18vc8PwogksMXJWQ//p5RmA6iAjLqO4Gpbjot1x+aYHQv
XLen1S1I8rSLZ4b4HLItYfFG78EncmsC5iTH6NUcog+yHbuNDbv9bWfFxboWsn8oAuoSRZFNBPEy
fXLNzNhOUrHvispKr8JRpBsz7ZJXhzjHD7dIr4UdlYmntawpt5x8PSvGd0rgXALPnx7MjIImJuKM
UOEgZS7edDQYtdB4BYVZZZ8MnEVupzqNt4l5ST/kNJhiJBvoz4H5Qyp5PFJQNWEqzCz3xynW1m5T
GEhAetG2iptvnVNcyvYuDbc4DhWdqy1uSoZTswBjIsPe2E0Y7Enkkz1sWWXz8pI9Ox512JmtQUti
2Udqu3AAgJbnPp614afcKDVfaSN7E9VOR3m9DC4U1c6Ph1Yard0ZnzX//Fl3DG8E2w1HxgsKodxm
Q+ggRWZWa89tR18Phv7140EO1BiMOBGO8eKILYpWjYaRPlkUF9PatkW0da3y+6RN7Y0zAWR6+XUe
ktXjeAqA4+w+AkwCE+iD2MWz+SlhqYNNgr9IyQBcbpL+1VXuOuy6XRlilKzGeH5PhOJxepso9XU8
q7rm5abR0p1ShrdIm+INLJJdbBebrKwgWJV+3gSbKENX+uVnnVfu8lGhsRD5kQ2fdlG0tu6MwTZS
P9WL4krmNgqngbWLhm9TaEKkGRGUThTXuXAUnx2WNiKXLxHnCYjKCUMt6jw79Q21GXzDUebEe+ZW
tsnb0C7s69CZ8I6K7fbCuXnmdKaJSTsRiA2+YzNs8PnS68NyKhD4SP1xENgnVrhftWXUXZjeCa2H
NMRkYjNTg1FO2kaKg3RuGUSp3yFOvM7o0e2cImrvJUjfq6GZ4ms4cdN3Iap662lCvQOH7e2trEk3
ldm7dzH6jhdmfua0JFHhBJvLq2At5p8/W5St1xRBPiWp75SQ642iI8xRY21jILp0Yb+dHYrjBMwH
iSdNiOOhILO6lKqZfdqZsV+oCbl82OX7LvU+v7x8z3xODq1ZJo8pYbGxuAJyvUatAtaij9g2gnxG
3ey61E1e/+oI+zj7KYuxSZaQzVYdzTGvysTPe1YOgCTvg2u48SfQ9JdysTMTAslFGYyvZM3OIcev
roTGG3e1xYQypGeFEnhXQdVeUvs684F4V4AG6GnSi1qaawulzGWsd4kf5f3EBRM1q2k09L0tkku6
uofDfHHCoJ8Nk5w9MWt9GcczylutFKL3YhoJ2vDRq7Ha8/q09K2qbzZNmrdXjYoZylSM0c6ubfPt
pNjF3qAJemO4UfAuik0ToIZb/zCcEAVURVpPzRhiOS8bdFv6PF1jhkAbL1OSG9S67TVM4f4+nfRg
Y0HXXbdjk10oOZz7SgDxKAJQPqfssVjgQrXTup2Yk6Rhs7H7CqKSJS4Jn8yL9/jNYYSE4hz0QGgo
QJ2O3xxW1W2c9VXsl/XU70qrsre95Qpfmknp27YS7GrSiQuX1+nSoOkyownB0dDcW7oxGmPU9XkW
xT5lo3QXIwW5rUuqFI7Tf3x5757JCeYi88wcnzEKUDyP5yeVJFKR0Il80ZSKPwjX3GlGN6P3auQM
Ij1e12Xd3VsD5dBh8PS1HTbF5uWHOP2SMHSAfhGFGODNlmF0T1ZXU4WJ/YZCy84qs25rSeuS1N2J
ABp3K9SiWViPcIDMZTFVIRQwH8jQ+RknM7d/qCCpl6jo1UyBpOEcGFfZ2Ha3VV4W+yhowvvRK76F
QWXdTkOPvwSL+MYYp9p/efqnwCkejM9M1YHThh26uA+1Kp9AeiLcIxoF1+14kOtahu2VlcPiH4tC
3uEAgEUvNkObDJW6K/xioaA08bQNWlhsLz/OucU3A125MjnRT1Ddli0Hsy7tyA9b2/oajKO66zlV
kKxNrZ/U8N/WR08jEL46k6fpQKhGmfR48Vktl7LRWamvsrwp/bYVSGjK8GMIXtQuTHTCQlmsqH1c
Kh6eW/ekLTNJDAHO2e/oeGhddHE/Aq729cRTtlLqycrmK1Fy6YerbqpuzVF5G1gomI0VgrduZDQf
Xv2eSWdmPDF3JyeYfvwEziCEiPQQkn5Rl1uDhsOVUY5i3RA2XNhgZw4xxEuhiUOtmN/14j0bcRLZ
I3IMPtzW9lqJbPc674sOeqSbblurR6yjK1+NpwHNyY4GNwrNA5nTxZ3j2EU1JimDjig4ITGMxCId
l38R5Rn8fSJJ/jULQiwOaKOo3WKqzcRHqv9ukol773aJgsF31Q0bNdCI3FUl3sNnGjciJpwugrDm
/8h1Swsp32uVVj2+/stCEZvlugi9KFEff9nICDPblVPiT/gBpK5ZzzDpakVl2rzQLzpzcuLFR4w3
azlDLVmsYjPVOlw/8sQ3ahiCKxuzZxT3RHvJN3u+Sxe3IOJtdIhmEXJsihczIvJSMDwriLuMUVvD
XkEpPW6fEl2957jKLpxA55Yr7UEgUgBaUd5YZPpdo6sRwqSpT84Y7KA2EyDHNYbvZl7vIifMNr3I
zFfHy2QIaPxyBM8TnKlHz0PzJPO8epBQGfMCS92qspGA9Qhljd641I0/MTFkoc4JADx2MCSA5xY3
EY48WjSoAQtE0T5Enb2Km+4OVdjbwNK3KNpdJVa9b1OqoYG2MnrnvVrXK1m2d27cYgNCsX1o7sxA
fnKq/urltXvuMsIsiHIWNw6WI8vkzHFSpOxDgt+MYuc6BfO5tmWlrRwtHjZ2nlq7IWmqOzxlyz1T
DLcimHrfUYQNEii8VDX4zeMcgFpQeZHBP/4sdUsolDbspaQfq22MGtMNWmzfM1GlD0PhhFdswGrV
gbhdp3Ynr0cTK7+wEI0fpTT1Xn45p2VivtvMzJ9xBrQuF2uksByp6gNnTUJ3aE+72lsVlVrPurn6
vsoNUAGRZ38u9ai/GqfqX8RJDE+ZQGXVACpbRLwI1qEY2vNpvAF9f0OrzXVJXOz/i0mSLKCnwGlK
SeL4jQdlQcCrjIxCk2QdUd98VN1R21AWtjAP0NX16KLamQxmfteWpnHhHZ870sjYZ7QsYkbI7hwP
D35Vz3sxJL4bTs22LVqaXDi/Xog8zgQ5+kHmeS5/zRopx6M4hgjrAd8poA5Ng7+hVHc5Zowb0Xne
x5ff59kJwY5DVJq401wG8zL2JoFA/WGzuz5M03gViuzVYPf5SCFXhYjHngU8cjwhlAsS4GBq4iNQ
UV8PkLJhqunlv7hvcA4kbCLXhxSy3I3SyPTM5uOYQps2YaAmGyWXr4aBc5dBJuB8JDM2WAnHc6mk
lWYF7UifmpUJUKkacTkqgl1aXWornrnXGIl50JLAKWy5o6weHcvEZK2PtgvTWknNtZqW7t4oU9w2
sZi7sOzOrAU4M7OGzox4s5eRfm5JtUxVZiYh6mygDji71BnjzatXHKOw86m2kk1Yi8iLTFjkKqGQ
n4sGdYzcsrdhzw3yL0ZBsQoFAj7SSZTjEGoN2fzuCuTabuwYxx6SlvwChP7MRgUkB0CZQOCASjpe
C9w/k46OWeKLRAshq+fjZgiLams5Vbh9eULzybIIcuZq+AG+wGhLGSCl0YK6VK3Yzy3KTJXnPgmj
DVdukzyoTSWuy9Y1L5y159YD9zpAqBkcx4I/nl0TGcWYu9TnnC5XNhJ9gW0U29GFSsmhNbKc2Zzm
k8CAoSdWPh6mx392UDqII8nIubei0ZDjpOjE7XDVaFV0L5BunbACdNJmBzqvs7D+sK3hujFzXD0a
FFtvHEU1kXKQRhlvuATTz02k1x/TyfthBdO0VWRnPWr02DBDc7rYxKCm8RC7GAEhrOrK6c1rYVVQ
B2O77j6E6gCHNtKGfvDlaCcE5Q6a+2jmTdWfDoDXXRp7cMDU0PSKa86yWnsX6I1nbvs+77/YTYwC
QtbkMKVrqxcOGsLIS6wLrbf9rAQDug6aUv+qklYnqE2Z+T7Xep1Go2H9mcvekitMacpN4ZT5fVOP
6EtAEl+3UsTTqqTT9TC4QCYAf+rZt6rz9Pn5RnllhxOPijZBn65bN7e/ZJWqvu+Qw4pXbtc1n6Na
a/+YJhq4a5wnDXvtRlX73U6lz2/irWJllrk11Az/Uq+ykm7t6b391Uix+sKfobNAWw0pynK9jeRU
nTqpXI2OXb5r8sm+ErmGYWY7Ce2Wdyam66ZKwk916tb7kRrsA/I/zVaMUUmXfNLf1oMmdqo15lde
7MTqOox16a2aSqPY6KA0/9lopUvFP1Ci/ML5M98Cy+VGXW7WygNRAGfoeLmp6qAOrcWqruoC41Ow
ypzdcxdGqZppZwSo2JolWf+Qu59ev4UPOmW08tnIy/up6POJioiM/dhOup0SGu57xB/lzsnHwa/J
K/7IkKm8cG6cu0RgjSBCSqFxvuWPp5sJvQ/iCnwgGmL6NW+53yOBUvplIv+kdaNeODPOnIhUIi0w
E9whrMv55896CE0gHA2DK3K+Cpc4L7XKTVXFPyZ4Ohcmdi74Zij6B5Q/aaYv2+iuPjVtWpJe2m6T
fwwyDnsVZ6dNDVRjHZu1s9JoM2+NNok2QxDaN41etdtwAj8Z9uol2saZ8/noaRaHpVqGlhKEXAV8
QgpkUbKGwlxuog5ATp0q+T5L1L9eXk9n3zWcbgqToItB/R+/665jszsNt0ErMm9rWlG1EdVo7San
NC5smnPlSVxUCKygpJgABhfR/eAmqOSD/PWdCYBWmEiQJqFZbuMYWwTbTestlgzYC1GcW1cS7Sua
W8q+RBt1p1eDse4yx9vC/roQspxZ3UePNX+VZ8uNMzV0uTuIlKc0uwJnr+7CJCnWXW22W7WlPv3y
Kz+TY1GjJQA0UWshAVm+BgtOfqplrDQ4EZu+6SrqoMU3PZPqNvEOnixm7atNqlzplbi0uQ5x8uLs
ApVMO3TmINJBXsRO4F9kkTg6J4iK8YEiy23pueshrVHBFk+TY2/NMd7ZafMYDMke9MMt4daa1bFR
uuqr1Movjh7sMzu/dzCqlJn4qAtvvHAEnAkbaE7RSgdbClVjGUb2MIrCem5KDHabYT9fIK4vyuH1
AR4SkrwHqFLA4IxF1JACpVcLJaQsP2KDIoRe+qmbXtI8PUPumSWcgSHPCn440PwPaee1I7e1resX
WgSYwy3JYlcntboVrRtCli2myZz59PujNg6gYhHFo7VvBAOyPYszjvCHzRmTBR5nVaKEQSMBPx5r
Jz+ZWYcWyzKF9ysU8MmR0uqtLER4kpvYOKlmI9/lbfLz9sa73ujU0UCTsuVWbvg2FpN7NWpkOvyB
Naezr6fgeNBTjU51PBtepeK3+n8ab5tnj2GPFlZYU+CK1fIpM9ryXEuaekfCWH6va806quxcX2aU
f1eUG+oR+L9sC7KqJFKQQBYSd416n2k9uvqS3jg4gpZa6unz3JwQPJ4DKpa4kraZ5ca6ihI/up0v
dh0OD7gRLpFftH0NwvYI/3LllsLSr0ZrVIvVNXBYReB+v2jSqcHos7adoLXaGQtj2QNPVa5Ov34Z
WwrOr/YbXX6dOv2q20SbwKh6vkCnbfpmzmAkw/YRTb4Pc3MEjdzZGlRzMUYhF4Vksu2lW1WNFBj3
UWB18dO4aLidNJL8moXO9Mk2InGwUldXINELZQkFBVcqcOTzlzMRdXUax/WS3OlRMWKzINseJiHD
s60XmjelES3bsD0lmfLXVC1HeuNXr+w6OByQVSYLLYhtW3WZcq0f4ha3aauJ3VyL3ptj8VnJUECs
+uqnoQ/vb5+D3QF/VVwJaqjxbWoKibTY9VgNXGZDFd6JrOg+mDPQf2eW7ZNeG6bb290RD/fqBgVL
DO6Fm55JXo/E5RQXEmSoeOAr5d7k1RyF4xXhfLSnr/bNOgrvGPcJpvBXGAwnmyxHivi0OlKq+8iQ
M2/BKfwUt3N/GoFR/+mNvY5HaYHKGYXCX0LBvx+heoiaqbeIRNMc7YV8iYYgHNojyN9VeL8ZZfNE
ohZj4bRUs2CG9a4uoWVSbLCfQ7MAYj/2ljeolfE+asej2vTOdHI7r5whXCC5LTYP0mTq7aAmM33S
sujvpAUJ1G6ZkpMpz9NzZhyyyq6fJiK+laO01p1ph27PghQhlpeGdXwXVqp6NnuhvVXRhK97xE5t
7aS67+Ze3M0DmHQlsko/TDCmTp1U+nj7jFyJiK0il/RfCH4AiSNgsskxIvBgjWRDiEKhL3FBx6Bz
L7X/khgC2udmdynT3jv1FKSR5s3US/y5nFMPNzZUi8PUI0huTkCTdH/M5FNoyj7yhvFpTmxE3MvO
nWT5dWzT913uvGgAn1BjtBqXesIjBRHz1HZd++d79eKLNklihXCqFBdRTJw3/ygMLXqXgP25vz1v
ezuGjufay6DBzIV2eczrvhpCC5G1uxbTEnc0ivaUmfIn0DCDj5jJEanpOmFalwnZUVg/JMBETpfj
4UImpQsCnHfxUP+DSqfqp7Ouvc9g6/p5aLwZ2pydgKrET1zAHaWlUASzaWFjpP05j2H9LStgigbs
auu1OS0FaqElJOnozqm09CRpY4TqS7t4qD6SEAtTD2yxHKWMO3fDWrOFrr1iZgCmXE4ASUuUKx2r
mrTdaxGl6kcn6vMPCj3Kj0qs1x7OMhwRtHPDg6X+hTS+iNy5xQHN2GCCiFhpil4OzXWxKHOSxHej
VT5GyhKjOBUiOzUK+mgWpZEuSyD4TV8nq+eCDF+FZd1rZv2DDPef2gi9bETAVeTDTzPOaCkJyN3S
8J069TmCauW3Tf8MaBuX27r+bhlle+rzojtFOBHc3rQ7b9PKA+Jl4lMQ9NhkXH1fmsbsMIeQuLrA
sTorQIfOOCgK7o5CAsE6rW4O23CXKiiJZRRGqOOgR8uORhZ0mO2DU77zuIPBR+YRgjNB/jbI7bMs
k7IR8Ri68YsHpVP240wo97nJp3VLkbprTeVgK+x+GkhxNKtA5yPqfrkTMjnJncHSortWd37UnaKc
jCjJT7dX6TpTXPcbApJ45VH8IXC5HKVsQj21aXlCkk+rF702FbdVFvkUFdhuFJEmfBL67ATqSPok
Vej81rj2noCMJR/AxIzeOEw6lTzdeBkW3Lvp3yjEsI21PKZVgUx21vOnJA5VsHZnB7NFyPA4slPV
uPzdaZokYYdnK+oJDgKRWPBxI8U/b8/O/iA0MQjIuXm3JcAqK8PGrhlENtvuTktz42Q2ReX/+ShE
yWC8V+gHq335KZrVZSNdCBZ6geRbzFbj9WtUcHuUa5oHK7226un5QnG8YijlfeboodVxk0Zy+rke
F/1eyJTNzSVBvYQ83cfAp0L7CTDlUk2vSGDgXaWB4MqA3Z7HaUaoPEN5KsMf5iBX2ItRwC+hLYqH
GNpfW1EoNarMPIK9G/CW9N9Bs2gunn6LJ+dL/SAbLV7U6K2viGbdnU0Buak3gzSt2qNZWid7c/9C
vAdXh7oNractgGJZyqTos04KZnTWXqJkeqojyT4vcq4HRqrlL0U15khChz8pauY/Qx0zwGQZptfK
KJXX20u2s/0w5iOyh0qxppKbEDXCUK5p7VIKKjHXPtpEihuHgPn/dJS18UW0DWIEeu+2EtuWOFaE
C6I5pkDGXu7S5j4W2ZGCwvUVyigYDa43KOdpW4TV5dnMCmUJA1JU1W+qeT4n4TB4qppMZzVXRk9G
Rf/gZHEXXC0nw64WV0ibgXjYqnO0yaw1xkTlXvTo8CQKFlF59WMZKRSfZD0b7yrgkI5bOWWjeX3e
ijcjtKbBbWhyKu4oLzzClSW/AfSZX8GpSDzC8ouZOs6HaNCzbxPS/frJAduX3GmLmn+MY039YdM3
UDy9SkrdUydt/tYLJZ/8Wsci1R2yLtfvp2aSEtehEyWgSWSQUIW2pB/TZhYhPKrEwYo0j8MIui+Y
Jb9VUgehbKOMQh8dOsnxbElt0nNqiuh5mLvkqcn78K9plGLfnJzqexL1s3CzFOqUqwLRex36Sv+k
jFP+s+jU4u+0iurEXSIZ0eB+Nga2s5OQF0jJ35neOe8StGFMvy1khgopdU7schNdcskaK0AGJmTb
ZcjiH6ldcwJKRMq/S6Oj5O4iTcmXSC37z+Yyw7q1e/LucqkWt9HYA3dprBZ3g9r1uPQCp/sx6Ur/
YiaFA/DLMJvzDHH2NQcFbri5okpPSqMn4UmLR/0c9+gTu6oki2+xZI9fikpvX4WOm28dyu2rTT/B
i438KetzaTUG6uXCrZeKgksxhh/NoTYeuV2sj4J61StM4PCUUy5q/aZw5kdciEbn3Ekpbb8MJSnJ
b+y2kv+urKyzXX10koTijTMZXg6UfkQYfY6+KcUy1H6vKP27dIiz+a4xKkn3/iO6FLGWWqVjlFj4
RliV7rxKmVm8G+TC+ISIX4ERojWG76fa6d4imF+Ri+gxQE0ll2yKQnIWfbKFKb2OSZ5/vn3ir0po
aF6u9FiaItSBrpDKUeNYU5ilYRC1VemFcZF7famod1ZrfvrzkdD8IWii00r9YBNIE03UahPlVEUR
aHis2vhn12f1O9lpk4Nwc++bUHZSkeKmyU4V6/IRLVP8hAdcOYOGdCCoo7x5XKrQ8Npe+nr7m35F
e5dPBMkIFVZwKpixgPi9HCqzK9uW2JRBFbXI/mhL/lGy6FpyH2hnHo/Zj/WWriWgRnxNBthYWX50
na62EJt3av0R/ADYJOSF6uZHjJU2ceuETpBH5hKIycxdY3KmoNSLT+rcP0LHbFwshUfPCNvvBRK7
bt7jmN1I3b+R8y2VxseuC/9KbPPRjDXzZ18tEfbwWnXwsu+sC8UjoFBkr5SQtrrhU20tOkYwYdBJ
7XDXxPY/os37E1jY8I+DdGZkVdFeQeiEspt42Y5C4DUa/nWYP5f+kBu0lXrLwg5pkuGbC21ydbra
f77vKLKv6kerPhNZ8+VmwOV5RBx0LUdbkfx16JTZjdR0PPPvmv/FVEKooGbEwaVosTlMGEnpTlww
lJPFstsnWeyCfqiR3+uWg6/a3eMKB5b9DZwfUuzlZzlG1o8oBjjB0Iy0/EuAACeUSNtTu6jOSajG
cD/y4J4kQxn82q6K+5ro4eD5Xudue9CQHSGvQ9OCk72ZWxMliXmVvUchGmV2xVFzf4gnO0gW+pbI
iDYfMXXvkM8pjlZ1d+QV770mfavo7eXnG3Iep5KgVN5BIT0VRVO7elzbD9KAEiUmrtGnuUybk5oZ
6sEiX8d8wJ0sUO4G/RuItJuR7QjRhiaC5NeDrD1hlUwcMTtH6kV7pxKnNcIxA5ldgt3L7xvrrJeT
YnKCQgoTv03NEAKh9AQGyjpovO5+D5kHOApYAhySy5F0Ap9aZKoT6IlZv6M7VbJzkyME0jorVzuF
4hAALuIUYL+Xoxj0zR2CDEYpkL8ZGq0NNOwKnuUqbZ4Lqq0Hd83e7Ys/JcEsALiVDHw53oC2yVRx
3wYSnm4vzoy0RlR1SIKXA2ZVy6D6Q4cvudZq8UvRjEf93b3tyW1KbsBeobuxeezGSgkB0DB8Own5
R2uG6aNm5UkA+yZ/nR29gb/Y6L5kmR9vv30HA2+vBQR0ialqBkYCSg5UPRJf1BT3815FdSLG7suv
tVj8neXhAWRzJ30AJbKqJoLiIBHfVJM6vBIaECosMH0z5Ama0rc1Ic5yh8fq3MXlB6SLftz+2F9v
6HZX0ZameM71Y9JouVzl3jTSEPkYJ5gM8fdsmvlpsvghbi60sPeGAosXK42KhwZ1UzeS2jwIO4Pr
ec5boFnSTK/E+mJITf2+NTrznboojpezOwJAvea51p3RG4Y6D+igqveCWhroMlQogZ8V/Kda/6Mp
8ujt9kft7tyVtwxMjELWVlyp7fRybjomkj5Oip0PSk73mjRn971sYOgUzo2n9mH2KOE96+WkNfe3
x9fXZ3gzqRRzWQ1apLTntgCRuFkskitelq5sumdZTsRzMtn9c2PpubdoRfnMD8mf7M7CrAl7DLeO
6/G9RNrmF0om+2Zmifu8n+wz4WTxOMggwbrFHh9VCYfxESWfEIGzM+I9CAMuufmcCMwcYczLnwx7
mNy2ai3fQSDuJEdt7MsqiIOJwT1zUZVH5OlKL1c0WsdTsnhZf+o1miRY1WX01PW4q2HoqI3hyT2Z
1sHU7MwMQhyIQK2NL+gbl9tN7kUtyQ0byOjy4Rm3AuckJ7F2cHXtHOEVv033CSHglTF5OUqcG0mo
2jWBI7ripyifEIPD+cuPmpYy0JwJX827PCip0wS3v28vZl1xCehFckuvKfnl0LhqDuNg8KqCI8zv
q1irh0e4r2qPv/Ikh+hGVvM3YaTKfRWx+9U4Q+9JTNYJlsk0e8nY639hhdx/6Cq02T20XeQnW47L
AvHdtkWZNlGS+3ixxj9mTKyYd5oPyJWzYaF3Xv7wbM4wApPWOSsU7SxFovMsFV+JJq5Lf1Hx8sRf
BoQ/xb1AcvojyNjOa022AeoBvsRawdtcfpEi9GluSoKxHHztrIa621WtOGOIcXC/r1YIV6eTlGbV
MlWQE99eeWLG3G1ZTDuYrb79uOiz8nWeipnkdJ4yv9dqjHjJtZq/YTSqX6F5jI3b9s53qaFo4NZD
Mr/MsBB/hCCQGl+fpueU+mnuxkaS/qVKCjJuM1qAXyb8eJ5N4LbYk1pZ9dhVCTozcxiqX7MwVY6Y
X+v7v710eKYpb3GLrpWuywXEjdhCNowFVJIhChIbzbFIjuSDo3UNfmOfkHysARwi0eQwl8NMGLXl
7dIQoTbjmARKm9iNC4p0QnmVUFN4VZwkZ/zKwm9FnkUfWsdYHsZQJOKcSCKhbwNMkUSunLvM7SYn
+XD7BO50l1aKAAIHoLTBaW+pP6VjSWloCScYO6xUJOfblDarjFp+KiLjXJXZ41CKd05IcSfS3/JR
/jsbludqzh+ipnrt6/E0VolnyMWHgYp+1WleZk1nSVndkipPcqAhR5yGXuMp6Z3GVRHgOJjknUiA
auWKd4DlRiFxc0smwuwz0PR2QJYHaLMHWJNXve61WOopTtf51gpyvD1vO48mY/6vzZbG/bVd1x6l
77iY7aBzvguRL48oqOb3RQUE2B4Q/G3kzHTjuslOWgR4+/bgO+1YtLxWaij9AW7dLRxYhEpoVSB6
gpTWr2ul9aMStndS2nyUI5tWulIEUi8+FI7yFpvSTx0eA47bR4quu/Nu0SUiLQKBtQW4KOj54l3Y
2cESOe+UMV5L9QtPZ4HpohPWnWuF/97+8L1DC/SaLOhX4LfdrGMvBIw6VrpSRs13ctvyypiTe3uU
awFGDi0XA0r1MBkp6mxu1zKR0Yroee26aP4GP9AOirwBWw862FezHAPDjL53Re/kfsqK5gy+tfcc
JTY+2eEEVy6x9DtTieo7zLTo0SbFeKZrHT/NyME9IkKmBaKiUjuZsXiH9vWf9ybXn/+/8B97rX1c
3jntoklYvGp2UA9q9kg3Tw1g97VYJqnNnbOk0nMkSdPBIdxdGsJiyJVo0xCtXA5K6XuBD7rYAQWZ
lMJlbbpaWR/5o+0dO+qT+KNRzqGKtHl2zaWpGi0c7UAodhlAvDCpho5OUC9l+skwkvYpWRLnMS8G
+0MjanEQr6ynevtoICUBbgYO9GoKc/mRAPxrR0gM32RrK12Y6CsMeL/QJ3DiB6gTP2/vxN1JXcFc
eHPxflibSZUqbEX7gfqGHeuKO4eWfu7g7/v/p1G2CYABCnGiHm4Hkta0T31bwEN2pO5g7na/BTkE
zCrBMODlczl31GVmSigtu1Lpeeh7xfIjG0WI/+JbQKggnkIwC6bqchRhZFqu9wPbMIkxbI/MDwWq
agf3794uJOOEtwW9iQbtZhBMTztESLn4prhQX4S9JO8WhxBMmu30rAkLAYKphU5el+rJAbx28I17
8TpBJ81ROlh0YDfnG+hBXA21YCZxNTsbaa8QgHEfwhwbzymZ5KnTesObZGs+iBb2bnziBC5fmdNH
v+BydjNVrfG/zrh/lyh+36Ab7df4yipN88Hu7bfYWo6Qf3sn7vcRNwdeFzYoDpkbGIlSn77BD2Gp
yxnCi7eMi3SwRa+VtVby+gp0Qi3TAOyzWdi66ZM+63lfxCgVX/OmnGq3QgD4VLcQwmPe3KelRdSx
mKXPsdk5DyOib/6k2ZnX2/0/tWLFB2u9c2rAxXHncPhXi4rNWjeOZPcSVf8gQlHpXBT68PD/Eabu
rOvFKJvvXoa4iaL1npknNKhQ69UDdLZMWmdt+z6L5gRduaPEYvfLuNjwD6RaRj/oci8ZpTRKznrr
aOUyEjQus2euKf3t+2AHYAheazUPo0JOh3BLKQgtLSt1vbd4MWILgae0WTKvynok0lFo/9aZTvpV
1zIchXFkkhc3kQ0p88hNJuPBSIfFdvH9qSIseorwZz9QgXYdqRxsH6idhYadPHbv29pU/9IrwgNX
axzIyf0y19R/qM6vTmVOHnlaz5+ulNVrL9Fy8jeiiuhNc0T77fYH72UcJKXQZMFXw83e+kKYWCQq
JShHakjq8Gr0Tkxoktf+FCvxqY0U+3OTdnNghV3lwa3MHpEF07/TYRxeFCMUD3EmSd7SA6a4/cN2
Lk2QpivUk1+1+kZerjeqkzp2W+hexIvZuFySrTd0IWkEZSYvz3DDljVJCQZD+2LLzfDp9ujX0hSo
wYMiQewDECm2zOtF8xvdJyd5XWhXhAH51NB4ThqNz3FoDJWXODDN8KRVHD+z2+hNqVdFBr3Wy/dJ
Ri4RIwKHgfbQ0rC2C5JaX6IXfErrScRBWiZiPfxcJ25mC/3gZ+9c9XBoyR5X8h/Yuc2jaU2qIaXj
Wmdy1PF57vv8oZbq/rMjYoQLBpQYLMpdgdyG5gGLY+d40nCgGwzTmvRY3oycyQrlsh5yOlWj/h8l
nXpvPQ0HLOidUX4BG3+V/mgKby4eJxXpYC62FSgzcmGuY1da6xp6lR9Ep9cXHA1g4JMrA0smOt08
I7KwGq1sBysIW0f4spTFb3HapJ6hT9bdRIbj5k6Yvd3eczuDru0UMEPkpMTjm0HZjlWVKZhd6KHa
1u5iO/P70lG+hKbaPJXVUvxorMk8eDB+gXMuY1T6HSwbnB/Y5SD4Ljd6UWhTBUAEFGxPNOaHcoaR
Xmh3muUuFgWzd201VB/lZkwir2qN8mMStlpHsB72WpDnZvtXF6udAdm20B67uLVnasBx1PpVZI72
KR5Ss/KWubVyr9WMXAa9EipvYQVtzBVtMqWeI8pUfbKbua4RuenTyI37Rm79tp+07z2nrQO6VUDC
kJuw/McpsvG7RdH7a2KVHWRmBCxLt9HTZvC7pV3uG9g6dZC2CzlXIY+28PQMsQZXkaSFB0vIb1Q1
ZNlFTr6zH+wizPJzaJS14yWUs56GpBO9H5lSDrdeMhaX2plRrZCYZfCMOiqFDxKyAhSbT2bmk72K
1ymz+uQ0z8mXzJDa6iSH4SQ8C8bK1zkc9NfJTurKpY08iUfUyibbL0p/tIZWCQTVgtw3ncVEg3XI
p2d+ffo0NHmje9lcZMBxe1kDmtinxcF+2wlfqBXDsyQyw5gL5Mvl0mP0kVB0jK0A/eXogZJ6+zYb
1FzsSNFQ5kS9sFaq8F3jACKaJtN5h4JHFZQmHerWBpqgW9Wfp4Uq6gZUSgj4qVls08K4t8PIbjUz
EE4ozlpW93d4otan2yftOkpkFLis6LoB1CNlv/zwSuhxgo+XGeD+Js4NsbOPmIePI8lEKloeSZAe
Dbe5tVrNaTsuFDOA1mV6rVw1J2cAki1bfeiryfDnCRpVeVJ62qU4KNB8v/y8REiNtEizGUxa1dxN
HQ12UUnjwc1x/dYwypqbQRtCu2lLUG1aU8MVoDUDM1QzXwvb6XXQIg1MpcR4mOg+WcBJvCWZjhh8
6+/fXFlIhlBs4ZJGtmSL0xBR5eRirswASLvkzaJFVk0X9X2SWcOfiodTPHLImqAP0CQF87qZytRY
LCMbjcBYnOae6yW8HyxVTtzbG3Lni2gOUF5GBZWbf1saozKUR0VSGoGIpegxS1L1PIARC8raKg8e
6p2hoMpigkwqugotb+57vY9RRShiuNuJVKLFttReNLaOX5XLUcFvd6hVKe1XM4Dew+XkxW2ctM3o
6EFhJGUgjUipRqM63ilcigebceftxECMDivPJ5XOraYlrdKmixddD/BNhjybhYgIxpHxTl6S7IvS
KDKSf6D8bq/aTjuKaeQU6NCkV0vODTRBVsgB8DPW0EOl/lGPaKVNFW+osPSHQWQNeoqD/jZG6o/U
0ZIPmQYuFGORJJgWx0GYy1AeFkQvfFPoXRDZmQgWNEVoCmURUpvhp9s/d2eOfpVCyQ1BJVMiulwO
su+QnGahwZTrNpcdd0Pg6cAMz00exufbg+3ceQ7abihLshjgodcf81v8TBfWsVFg0gN8tLVHok7j
TpqlAeE8PDRmKR//mMaBfJFJN5hCi2kStl2ON4pq5AgDsQ4XcLiNApU4t/Pk4Kt2dvQv9hn5AMsO
3v5yFCsd0roSCaOYs/5mOmI+RWLpUIznOr89gdehLhfByr6nY6gBD9skIPj5iEJLLWq/c6O8hE4b
oWyQHGVZO+wNKvHc4khNgVLAVObyi+rcmgykP9UA/UbpQXLs8K3NoopWJNIlmZvoUnmy62q6x45r
+jcvmzkoJn26b9CAeLEgzj46Jv1vI6nLBXUYIbyaGBZnjSR2eyteWm9RJPO9IeI5+NMJouKyErro
dZOyb3OdTqvLzqxsFUkVWimiCn/YdhP9N4PQQoBAxuxwbi6nR6mXvEeMVw3wtx7AP5btNzOqi4+3
P+X6sKDvptE+IACnO7Ol5+l5lKUoDNBAWJSQMnEfe0vXkSECzEFtODmyCdzJbi8HVC8/SxqJWNPJ
tAK1krqHWTRlkM1x/u9YZslD/BRD3lT6waOjbaHm0pOEJ1McoF80/pVjm0RoazlvqYn0iA2WOSAM
sM9tlav3t+fl+rjxM2k3rk0CYDvb2oSWLDWITMvCbiqrvbonEKxGuXdBe2gHC73DH2Es6BrU6iHq
oG54OSVY3zgA9LCiTiIl8+ASNr5Sloon1ekUhEVFPwQZ6Hu5KlsfSaHZHzJd8syiLg7umOuDzw9B
Gn8t4pPLX20Gh+QcCo8VYG81nMcQjXJtdo4KpTv4TIbhO0HWwYACy3P5vVGxiDYEs0BvKSJ3gX12
jsK4d2u7JrE2KhReZnX0BG5WjxXw9vuRKvrB+u59KjEqdUoosKvj3+VvKNOYjBegRxBHlo4RYVx6
mtzrf3yTEuiTU6+YFVILeQ1kf3uK5MpWytVYKEi60fLDeZzPaWEVp9t7df2/XAaljAIrG5WgVcVj
u3/kvpmgRakrR9EC4Wkr01lZrH/H2KLeoipQ2MYsf1CJAQ5Cn71D8ksuG5UWcppteR+N0i4Utc4k
LpX12LVGeGpDgW22UhwNtXdPgfsi9KY6CvZqs2fQ5tekama9xn4q/CGlb6koSYrDcMejbuh/nsj8
StFW512HevYWvqugmNxK02gFpjqX92qfCFcMsX0QOux+Fff7alHPBbwNHQZlxnRcmigqFZbt0TCr
qMAkxTnJx0/aVIv3tzfKL6jI1U5Z263EYISP27Q7owsph7FtBnNXFsiJ945nGcnkx1gHeFGkVW4L
HeeMzqh5HgkPApgu6J+PTfyS6KN9rntE2CXYIyQluIVUBmxVfWgkb2hzxUUyfHjucTR5insy2bnD
sEEJzerJNofR75cVaDpG871FQuMBSZNL11Fq/Vw1IV6/GBho7Ti5Zmm7jGKb5YSxUGrcqbOWPpYT
Igr/qZSmi5KmQbMxh7BZSUv7gORUD3FntL/cnqy9tVm5/shhAJW9EjLT6l6r5oVCnNQINRAiCwNK
FmBvIIvQoNaUA7Dx3ilescZAxWmXaVvwdKXUsTASyv+to9Zu0+XaZ6MzlJc6TDWvRugbs1ZkAR2A
YwfHeOcupNuAdJpDBghIY3MXTlHp6K2VcEsNRv3UT2hXK6JtDx6XncsCT11eOItuJAjKTbgHInjK
TNjbwSA6jPSEUZ0TrXyajKk9OFXX2QZFzN9G2oQYea4hJS0iTlUUGZ6mFiNOAwDSpQVkkiVhqdrI
UvPfTCI8EULCNWbbCulLcFe6usXX0jGK6a5wKol2UXqE3f4FOd+cYN6RVb8U4Smyjk2skNClioFv
83YCPD2V4Jm90OlJ3MQcBmqkRfeLNshnmzIy3IJkelABycLDq8Q5n5BpJtXrfEXu9Hs51RDyyQfh
d1LyT9WN6jOICwVGhlGelU6pHrps+GsRMN4cBdTVEOb9y4QwxZPUhabXKYAGozQsoF8t8d3ts7fD
9yUnMGh+IAFGwGNtlrAbCifp8twKtCie1UDRKqnyIkmz/xYVTUg3KWWTjlYWoa2RjPNLlS9644ZG
3T7ao161fo2w/9mcSxBi6CjVX7NOno5qeXs7miYRbeq1EUsL4vJ1j+s4qvSKImbW9MghyVLhjeWo
PnSScQTi3B2K24jaEyhAbqTNUFKTRIYiLALhrPZrR/0AnTQ9tyU4mYOp37sNViXe/zfU+ve/xSxl
LvrMik0zkEzDenasuArasMyedMh/weSE1TepFD9Te+pcc6jjh8QmDu2LxnJrITePfWH+EDBNDuK1
nWwRou/ayydeVCB+bH4WhXrmdmAG9Nh0RyMOKnxtF8f6pjjLSyyBupQVchcdRmOcvtf66Tyo8fO4
wtn7LHk/V9K9qRSfS6PzZk1+11qSNy7NkfzIr8LS9nwSP8O550nnLt+k6VQ5rKUV1HdtSQrp1Pbj
/OgY0XDqko46PMY8Qa621TnCAsKtlnI84+5V+wR24jRP2niSEFI/ZfmcniUh9HdOny5P5mgCz+cB
PqXmonz5D2QRBaC+gTl5hY0xGsbjCRyS7sLnOoIs7iD4VoY1seVaU+GTNrt8Xuo5sjLdDFbltx9z
1ZYuij+Dn8p6cU+3ofMkbVDvJDVf3sdOAZrSScje89zA0Z6g9L/YnpTZ6BrxUOGRstkHeJBOc5o6
ZhCvuJy2yVE8UiP9zgj13E3FgrSqLSXwXFHNk4X5bzMUA1R4kbmEpig2NnIfNBBrD67/dV2v1p1q
ABA8aDVg0y9PjSOBSBI870Ebh08ETcUHM4vqD92AbGwly/+aiVWdc0jIgbagm3h7UvaOLGkGrUmU
wxD62AyujkOWmmloBuQ6s68k0DwIk5yDZGYnIKKyD4h7nXYEyjZhQq+EY0v1liZhiU2qEfbjUzGL
TzpUklPaOX+OwoK8h/ojsFG6oLhMXc7oyibpk8Yygz4OrVM4aYlfq2gW3566nU4Uw6CTo1NVA1b8
a/v/dt3lbawp0kiHpMiy3kUFSXjUjL8sau34M//8bZwRAWka40GLShR+7WdbotPeT59v/5Dr2cW3
DfFDeqHw51A1ufzcRm0VMxKjGkyz+ItsS/UMCXp2hE07cLqiO9iv1w8Kw4El/2UEea09UxsD9mtm
oQb6Ikm9C3qsdweRx4+qWep/3Mm4GOtXPeC3KSaBaujBZlSyQnl6KkT2M6zKo3Li7vxhwUK9lwCT
9szl/IkyzIzGBEA6zzBo7d6RT9pclSer6UiqrPkotd+bQLBAoFeAkoJ73ISz2JLOK65ZCSar6twS
Bb0XAr/i1BrKdLq9NfaGAvSE/if1Ofik69//Nn+FnKNxgTQX0IpCPvUJkB65s/GgssLsYKi9WTTX
z6LrBJFzO4uI3UJvx1mAfEfXX7Syqh6asK5OERDGx7Aq6oNtuO7qy2sTHwOyenDpUEdRH738NK7r
OYuTkk9bZGpaI3WpU4LzJTlhl59Cuc59Cc6kPwnn6ARcX5oMrVLkhidMo2gL6Jh6NVHbSCgBZt/N
XYnbmVvAzjyY0P1RuFrQI0MPcFu3WDC9rxU7UXA0VXSv6ymRoMZwZPS0t0No4pG8IYREOLou6287
pOqbCjABy7bqr0NEmxc8DKvZq/W6OfigvR2CWwP1O1Id0DabfZ/riIuVTa0EctoKN40m02/iXvUj
agNuB8X5IJnbiT+AMcPAh4e/mpFsi+21k9L2L0I5SMbE9vJGyp4kGx0jXY4MN0MD/5Szi2JXQ/ga
NEOonuVaXu5BYtReU1hHkPvrqebnUBhG2IagH5zO5VQXcqkM/Fgc2VobJpVcJ8HIAxaAlfh4+9hf
z/TlSOsv+W1Rw5YUFtaEHJCymae5tHvAnRmOWrGcn6Cjfb893PVONYBtobaIhg1x2dbFq0XnIc8L
PmxVILlz6nA8CaWo/4e9M9uNG8vS9ask8p5uzsNBVwFNMibNsiTL9g0h2zJncnPcJJ/+fFRldlph
taPzri8KKGTBCElkkHtYe/3TCS3sG49Ps9h5aBhywqOR9/pLuV0F4aX2FuzvuuqQWkW8reDqHjh5
nsJI3/hCcGSxjKIqW1eXox21g/Ha67W1bBcLP2gclIcATk524rz0xlviKgBlLtjvWhcdfaFItQbH
1pet1SUNTfniMsqjK23sbAbHfIoz9fN3ousGcwTFB94BbHWvryaGiEdmTPp20I1mi2FLgTlQpzz8
eii8sFBeL8u0I5Hwv/B4rZ+M0L2qKWMOc+p2GLrICKQ6RZ+XSreMsJG4OPmj0kV5KItooZ4lk/s8
g08ttnFbJ8MZPyLjzWjFuXk9Fa14D2QSP5adkuOYxFoRwnGNb7NsruQhqhbxgRgJWyHkz0vnW9Vr
v0NmFQ8ETmWaH4lheRSuUQnyo03r0mqUog/jUV0U38hkUVwnruT8VGpZo8FiUhhOeQu/e3LqB7WQ
2kAK3drEm1aMJfz1Y3rjZXBO1jClh+zChDlqUqhEaVeGParbqSv7XTulKofTJPn066u8QZNd+TS4
6K0mNKSiHF0moZ5Hm4cXfTQpYL2pTK6qamlxQcTmIruwxKxkftOVXodHPf1dH3WJMwdZplu7uI7M
96mtivt+ySPUn9CqTkyAn7dwyByUQHhFUXX95IQu1TzVpyqft8ZkV+erFjY0ZFJetb0CJwK1CYrx
rromguOUC+7Pz58rA/HTdaN0t4+75wQ3giR6oLstyRZ7HVJraLjVeOL7vXEVzm2klcI3QqdxHEBA
mWcqMmOC90MmsZddsMQ3J/sEvfTnZYRhRD0CxoF1JizA1xM7J3dcn+liba1Uq84McqkHOIroFKc5
r763SeKcGLxvSMdWDs5qQgj5h+G7fu8ftpemaI2xmXVAdXPgYBxXVv5YA0W3Z4WiL43fKUVz0U1q
XJ0reYtOOTEkOR6xOteKnxmKa2/6xeyfhEjGC87pSbQzo7l58OiyJkErFORlAt0dzliNp/ie3gIm
9xEaznBstOxUh+yt1wSETYUGfRZjleMH2KCcN1rCTZqlGcKymeutZ6Bp+/VkPHWVo+pHsxrHbdR+
2cZ1n57bsMGC1C7dE0Pu502SV8PLsSAXQGA6rrGkm0sFOzGGXF41ft2mhm/m1RLErDgnzr9vfSE2
ewvXVtgYsExfjwIF3aAZLynjrvXkpdkopPJq3qmm4ptXWVlm8BlXicjRY4vhgjrp7M5bzh406KxS
hooRnaro35pDwKAU2SubwTo+J7VqWyJvNGeOgEbyYbHGfge3rdjVOAIFpYf73K8Hw5tTCGcPMCJs
m4E0jvZ+udhFO4DfbUuI0udFr491oKXLY2xE2H4zTPxJiCqYFKv6GDGrrkmwFjsHfp3fDba+jzIZ
vy/7RZBzBHlZGVU84NIaHozUm73ZNioQefbN7NXkgZlc/e01Z50tLJ8UE0DdxxuL3QlnUBtz2ram
JrcZSorzQS+M+8iadNJFB/tEhfkG8L/CP5z3qF94S8fkVwgBRZesz0tXmmgzJ7r+mCZddDbp6oM9
GdkWxxIENhgf7qnwS9xwxSlTtzfIFtDtcCoFQAHZZfd+PeCbOcpsdeolBMdKfITmUyCcAh67qUXc
flcUeiCAyrKsNkYj59tKc1qHoCvnqTJlecrP4ueJzlFqNX6jhIB7fFzOTUVqjVDVVs9wQDejdYYL
C9e5sJwL/cSa8vMUhF5CB2EVQNNeOu5XOFlCjlDBpcZRxp+J7RnCDrrHifL+rcdLs5giBfQGMPF4
tyQaybNHu5Bb+sn32PpEQTECZ84LFjJTcbH01tnkSDNQ9PFg9dkXTveniFNvnBg5mXGGWU8xPNNj
tqE+W85YzIncyhxDJUurTWLx9Pi6MI3Gp5VW03P3jO1UDWXQy7k7izLCHOo07oMyHc0Tq8QbDx5X
WPydwNaxLzhmveaCTsOoWOO2TG3jvUCbE8qhjk+Iqd4YSajrqQ/ZysEAX57JD7u51rjQ6TuugvdN
gxN/3N31C8x9X1WM7sQ3egEZXx8PVgIBXUqwKHgExzYsCyYY1PVaD+A4kQhkiySA4OKSEiLdZQqn
2lQW31KQue2asSDXWyvISw+sUUFv30XS7EMPzdc5uFL0ZHVtWpIpXPTFQdiRUe4dr6eHlvWNAXk1
7TZW52DsbzQifYIJOHq7OLW4QELsw+J3htByLDpc7FZqyPWVT7O/0nw4pqIJzK6O9kYPro15ka5f
odZfLlKnc96r5kRqstr0VRdGzqzGPv7CSRXgDz9sNB2rwUCLLG/ys1odE78d9e5izkQRZLjQlIFO
MnsSVhU3FNpKXhKrVxP8tp/LGfyLUCB94xLXU0MIRlYXRBnxIX6XtOYUFq41jBeGV3bAEUaC1WEC
2UwGq3fyrzeon1jC1HfImKEvrBa8LHbrjvnDqFBFpZjYoqFJgW610dkIPyXRiA0Qh8srBMhEGPSJ
e1tEVvHZVfL4YNbSuTQBW33sqYGgUuy7BQyP87Z09NnPctX70LIm7mGhZhfAhNnfrEfWO/Zgw63c
flQSx3T0VggFqfrQbKVZOUGyLA71o1xOlHE/wXRcZjVmALvlq3KKcF4/GCmxOmCANVtNqjppk1mP
R5+qJ6mPoWSFtZTmFKT4ybRPQg6y9Rzk+GIGFVJaXy/LgQxBHY5sMEu48n6cmFPh98IgJqxvyL/b
C1Az4dOaELFvoe2ufQzCBGLCsSaqqrLLQzaqrHyEmtl/97zId4McwPOjUbAidkfFVgFXLBmp7bd1
YidXztykF0aReLd6b7cHTaHzbvUkABKS0dbvUdHO7zOnXtv/M/SSzMyEHixdbdwunnnKsf14LVxv
jb2BzhlFOqqfo8dezRnNBkGE+ESCNVpEI9nmdXwq1+L4RMpVAC+4ChR5Ok3Ho95pVNJqgBi2ydwW
V+jOukvkX2MwpJV1KaLKvsQiN98keP6emnBrufzjyrhemlQb/DEZuhyKj6qLqNQxCST/ZVtY5YfS
rhkbhiorv83V4W4iUeoq6pAtm130SeQ2xtH5JE9swcc7gcUWD1LOSR/utvlTRU8isKVLxxi342LU
Qdra3VnTJsoO649TzudvXmqFrNgHDLhD6+v+YXnBqlVJexdPuCV3n7t8Ng5znT7apThF6f+pcly/
lA3+jPwaAQEswNdXwsa8LoVTjtsmIh1WTUgMcvLcuLPnNt40OdYyE5aCYSSL9j5Xq2VjGn+bFs89
cLZci0aPEwZS19f3YMfr0x69Ybu4kAiMtOyDpelPLYBvPNP1BEu2DgdAXJiOroLqx0P9GQ3odasc
SmAXBYiUh/OSJsSJffytSyEvsniuK3vlhXLxw+tLOtXunNoeoFIUaqhhiHhW13NzNnEq+fVGdDwj
10eHwJR5QdvcwJv+9aNbLGOSSQzynjhqBY8HwGVwrXzfGoTbGovRvScwtd/CKTmZ6bguKT/OyPXS
WEbRc8bX6mdzfnSURitFO2zjdB7IMzM03xIDVgge1t9aslS1z7bf3JFyTytDXXb2AGls0FpxPiee
2Ec6rRemm7U1jDInfs9c7puoyk6cxd56FxzA6SfSo1uP4q+f0AiOESUYfG9VCTfBxj1/18Zi3EB7
tU689uNFGO7EShemKGCJoLV4NJc4ZcwDSeXN1usFSfLmgqupjKb9r1/5T0Uil7HYWVVo9Gu1eFyR
NnmcR2Nai63WNo0V5nM3fzFURoEfz457NpH9g76DdM+rYuq61p9NGyJsZljS88kzFrWfG52VbkVl
62GR0JjCv910NilUWUJsNAJed1GtUvZl2mw8i7Rqar+zrI7dm7SIM9Ai5VJGpvqMMlhBmFMk8WcD
0IY9vmgGevUqcb3+7MkOQlHWpl1Q2JX7bSxz9dkyh/5BmEYch9nYjdVmIGYD/8XRcq/cAZcFmALJ
9ClVEouzvDCzDwgqyczT7XFMtl5kORguVNpwa40aEbGxka9WQ+QGqEm53Jd5BH+JcxgtPqMMiEte
HqRupNvMbHTHVzB9igNPSd0eRYbobswICczfLLR4PaBpa42wihmh4b8ecIXbF1bbWWJrlQnL6kz6
dJeZ1Ymr/Dz74L1D4aP/BzgCv/T1VTB/meEhl2ILgbUNS0+PqJnJDZQtcLZwlCiE5nhq/39xvXo9
51fOyNpvMjl4ETD3+qpdXaCFw4tlFVSYoy+wOJ3DykwVMzTGxbu2moJk7LyVGcxhBqmJh2OrfrWc
RNu4y4wII7Xn6DNmQ4vczHY6XzVDXls7s+67ZGvqePVGbWTngFgcbDYTjv/zwfba9P2MKpWQ5QTJ
8iZt+kj3K5IpNpGX4CNo0FyYAiUzJlKQVmeqkE4wXgJO2cdIgGO7H7aOjNMcQwxNxUffaAhAJdps
WjaNHEQZVkpZPUhhRLbfNQ5NpZl5a66y9FklM4yLmcO9wuS3fFPivxywHGv9iXf6wmV69Xg9xG5r
ctgLCIWd3evHWzW9Wiqiy2nX8FIzJQNkLYdhuUkXkZfoKOrc19XWqLgJd3RvmjKnb1x1JO4sBX5b
B3UZ62djWFIYcSiJ/aFkxgZmqmZNkDXEbTPRloIz4tL1m0wIzGsxuuofYb95VwObcOpzFPZkKKu5
Lm9+vXD91D5guXLgFHBmJ24ODeHRmE2SwejzoU23PSnP6HFGc1hC01Cam2j2FGiObkKMlXA9dPoF
QrE2HCfhYTjLQ4EZZGcfpJcU/6rq/uPr9P/i5/rmX4+3++d/8u+vtZihcyb90T//eZl+beuu/t7/
5/pr//1jr3/pn9fiubrr2+fn/vJJHP/kq1/k7/9x/fCpf3r1j00FH3G+HZ7b+f0zh5D+5SLc6fqT
/9sPf3t++Sv3s3j+x+9f6wGvKf5anNbV7398dPj2j99X7u9//Pjn//js6qnk1/6ritFWFE/Hv/H8
1PX/+F2x9XcAMwzGlfWA3HwtQeXzvz4y3q1RQZzvYAvq8Et4jxW2vAmXdN9Rw+EhSTMSNjWF8u+/
IQb94yPwaQb4GtAKrwd+4Z/39uol/fXSfqNNdEOwTt/xh9dV9MepAm2S/h5qJxSgTJRj6+elHKuh
s2MTT2u1oIwgXQRUAmv0+mvt9V/c1MWYctb2iZ6Ls24ELZlNolV+eGJ/3NWru1jXu9d3AWGW1Z6F
mJ0fweLrCWsWI00j6ZrhwHA9H9wR74nyucuy+0npztMM4rKbOYVfV/VFt5Ryd+L6x7sA0DjAGQ+T
cnatBtbPfyg0PRyxtG5ozBD1r5KGNGKMQJh5A22bXdSP1KVfV0cNT66ZVrsI4RQrlr/AdkBoXyl+
aTlqGtDnMMiOyYk6t5uh8PW2bvdFIUT9rwrp35Ptd+bAr+ZaT7LO029P1bff/Kf2y/Dt1bTjd/+c
ddo70FZcYVZ/mnV/Zwr/Oeu0d97KQOXDdQXlGPPXrHPeAf54NAxX3ocKY+KvWWe/QzOxMoz5WzBL
ITD9jVn3E1ecahNePlSWVZUPPrNWwD+Mt0EXlYt5/hwWY+ncpdPQnfWgT3XAKUP9YghPH3wLM5it
VLXhslpcSMQ0ghsMr8bEOYxpLN6nuZT7xHWab4T3xV5AggL+JGmvLl9yPSp20aIMGJpOlXtCB/Ri
yPpqtsJKw/KB9gXnQBylee4/3r2iLhEYqyUhmVrzk5wM/S63rRnbGI9SPfG89oM2JrpfFxFE67nU
QzsdtrNKCJ7PUzEP7VR6qa8AxNSBZBO3/AFF10NMdbNq4y8VOpAPLR7h9+Vg5FVQZXjwLUmjBW1T
ysB2QLX8rMRXbs2aVq+hOawWOEBUt3aWJReRXuUHJnWRBrI0KWb6OW92HTJl/cTKdXwqIiIGoOil
mQWmQAjL60ehDeZYFgjBKJRIhxR94vjDpCqBJ9RTzJqf1iguBRGQnX+1CwSVeX2ptC5NradQCW2H
FO6iEupZp0RKoHuj6ztd5Oziobp9mV7/Xmd+Zx/8xTrTDl9erSz89J8ri/eOzQLsCB8Fk6G5ulD/
sbI46rs1guNF/AnLF07GXyuL/m7tQJGQxmEfJuqazfvnfq6/g/lF72iFYKDOstX/nZVlnXs/zs2X
VD0sqGm5oGJDtPl6lChu1s+OkjthJbXy1lIl3snk8uwlS2JySHunPGtVkWo+VDpyNltpuBuJgjtA
qpjfpxhanRGNWWBYr24asyhwa5sa7RqdoxhCz236fZm3a4yCXlg3o0uA3la32z/Shv497n5/MX3/
n0fevq6+De1T96qaXAfSH8PPNd5xZlyZF5RJtEd+KCdd7x1vnC7kmt7G8rzueX+Wkw5jjOFK/w/b
NixOXg2/deSt/jBrmvtan/6N4ffSuf5x+LGZQYJd3YC4v9VV+/Xwo7gbiiRHmzUhJV/57b5pVdZ5
r2a3htKZdAumcCBa2l/7BVXzGMnGPlti3BHGSWk3WhSHS1Vinqal73+YwW/UmD+5VzLAX8wD2PFX
KtYxogKmJvXeHOPdIrXoUxHB2A0UfOKrQBhGvhOyAyt0LCTB6yZcXIgJOzWwnTQ5qJEy3y0pVoaN
MXT3Cqnwlt/VnRmauLPvcdBebvS+1y6kiJP0JqNViFCZ8NcxWOpS/5LamdqHQx1Fz6s2s91kCbYy
PjxM7UIxzfbw66/64rzx6i1AY1l7GtQ/bE24/b1+C6B4RpnEE9YUqmLfAyPDJkAIlWCjCzLGZpze
pZqyHEDUlF2rDOmnkmS9EW114g5+WTnppdLr2XUaWdrOjTz3m8uLD4ZYbE7c6fH+uRZiFkAXo2b9
v2PQP3EbfVQ9ApkzuUw3WemUD5yhNkQ/2Gc4wMjrEVrsw5SQo7G0o3m9eMI9ZAtoa1738RBEgz4d
+qiG6rTMcnvi7o6PJZDJWOFZySHVrcXO0XNkX7cLd8qsrRBdf1f3DZuvq7ooUItyX6b5+EGd82vs
taKzDqXFhdVJ7YQ0Bf3S0YrOTcDtg11J75VF/ZgsUHWIn2GwGluns5Xispri2DiLS1dsMjP/GGem
CGejmIOuyNoQl1l6RWt/w4kfFnoEYQ4aep43pHh3jlQvFGvYqY2UAX0muhgE6L1HNCUsv1bmvV3D
R7MrS78xUkvuCI9MA5F9nruWyqsm17a2iL3sRJV/INgTDZsz7lAEmUGryHuwPHHZyDL3zVlfRh/B
TnoPJS9RfDvWR2Ipa+cps2ItCYmsKraRolt1QDuyCu1oSB5KtSl2aqtepHqOVawczWXrVSaOi8Yc
j4e69XKFzmyvBllnuY8QjaHkZhEpCSU+KSnIpSAdaFQ3npbdOw6FUqdg6uPnivkVeSL4sZY3+7SJ
Uh/DaTs0wEuQsS8TvaiuKQhfKCykgyKR5TMsGw2Dv9wK0oLnK3t2OEdkHHxHr0k/qGyyfoSH436Z
yuazZ7fmlYLtGmmm7rzrifjZiKglLcWa6r1iNt1T5HZBVqbVhesCIzTzWJ4NuV5DU8QPtbaK9lB2
9RUs1TLspsa6qPox29V2Yb/XrKwMiUYV9PnGZJfMWnWBVix59voi35A1MwKZijvD6ouwbMePlW60
W9eJ5E4d5uUjKLHYlLXtXReN14apHDEfWjrP+9zL6JPryptlVscmGAfLuK9lHgeuO96nchJFmLiz
d59Jxf0ew/JKzifFs68AGabA6zQ023QtN6OylJU/5zz7GcfKq1hPuiJQWr0E+hJjOFeavaORnu6m
qb+bS0DP3GkIAOrixodeWPR+7A0Eu2ZeiNYFBGRec4SKslY2yDThaug17jrapB1Q96XPWjdjMaBW
xQYqx6cZr3piPeQn4GPlWUk6GZS4A9xYRv0Zk94qsGse8pKrcmMTw7YD0/qqzP2miSbvMBWyvY7m
/guEJj0g1tUKsAZQgnrUA1JYxo1F83xT2H2zWTJIGHRnv5bdpJ+Pi3KbNNnKSsDSuXNDs7WHQ5Ev
Bui0wGB2iPpvOfURETLLTjbJVYmd+DYpUvdZWZyvytinAc31ytciYJssxVliQCW+U/WUgCiImz5Q
C4JhvdPPpzFKvhvt3F2x1qgenOpE/ySXPvbr1Q9Vi+pxny5F2gf10mo47OJf0dK93ijCe2ar7oAc
4A0xJuW1mPNlm2dpf4+tEchv3Zg3jWFtqnnRNhjIjqForbL2U/CKC4vEDdJSqpRCUHOmzyWJdl+M
sjFhBiT2R4V2zmdRIdEnEi29iMpOJeO3yEvpp7GX7K1ueV/r3nI1aW65K0C+rtFhI8+dH+MOIIL1
zrrohBbvdQcrYUXU5ofWWLq7JInOlqhYzuqyjG7zyVku+lIaQU3ko7aMaZBFZFT7raZn+9zLFNrQ
mYuWVEDt/54zRz/rqq24flTo5XURT/GeAxV2BL3EOnrOQIBlEWqEJO361iABq8sm8ThUmXHISsl0
K8yzoZiH76q1yKvabNuNtbQAtnVUzJkf23l243XYKoI5f8zEfNFG0jkkQDChu0K62HI1Zwm2BZsy
N/LzGVXBlbvE9mMKA6gKGjlV53Xk4ilrpp86L8NnREneK8Jtrsw4LvbLWAyJTzbYmebQkKIt5t3L
asFvjIf1vtP7OlT1rtvadkIJhe7B83xtSgQskPQ6pjW8rZ30sYZTmYaagtNyWI7DcpuZRBX38ajo
vllp7S5bGntXO317phpdGmILX0EihC0M66XGXTvGFRbOyW2TdmXYOGVyKLUm+ygzLX1Q80r9LuJF
XhIa+SVfvPScppo4mJFi3U9ZUYRV7OkHTWbfPbu5IzFG+po3fFxeKio8CSpo92VzGc9Zdcgr2/Fr
QziXjQPHo2rH6Dqzy9ty6T9kJlYr0CdIg64TOOeTtpHtMB0KAs6IFhNndisvMru7dmbL2MjZuBKp
p/lKV1tBjgvLwRHlEE5mo+3zdHHOIRKfRaN6Ww3F4KeuFH5ty35CPNsrt6OVu34OrBIAf0yh2qbJ
Ft7dl4qsiBASKNtdYxd7KM5xMIziscXv9klrGvGQ6lmxSc0BtxiDePd8MK1d6uijvxRmdg7kMQWG
mRh7O/diJihq5MkbkwOWWs6t2btJCL0K1X1RAc+VQ4l7emteD2XWYBhnMr7Z+ca9Uo2rv7htPcxe
dQfHy/k26cpl26cPQ6ZNAcaRN804ik2bF9n32SzpG5l2eUkiUbp3J4sAL+I2IU9PqfVcdWnx3YkH
edWMTRy2ApZAVc4kcGiVejNlnug2eJeXdagTMLXgSSIy59CN0ZSjqOtZvqDs6wNuuNPoXowwSlpS
cqrOxcJ3rJRN5SKR9JtxRi0JyKpou36carX0BzIVjbs5ddok9tOoqKLd0jRJKJW00n1rIJ3TL+CC
F7uBLPGvFZtTcdmMmXTO7dJo9EBzq6X7VhpORhPWalSVZHPbqff4mbTmTkxln9+JyikvNLBq1icP
Yc5oW31/1TtGbe/jplPmNftajQ8qjhv2Vpfg77dDNWNDrKQT3004nYFzg6ZdaqaMvw/t7KWBlyTy
DrVWZ14xzGnPua3YdaRWXOANPF05K7Pb18nBouM1RIakAMvGCwR65Kou+tw9mlqhPaCDzHfmOBZX
dABZdGdLCZ209J7UvDf2rVMbG9KEwWaTcekcJqxI8k1lDfTdRzUmBii3aTMPibnBF7/Q/bGLZxG0
hgPUTAg6KVHqOBlhq9dLvcG+HgrBUjsSGmnfZw+4JBTKDaEepr8MdnwzJEB5hK6UG1YZ9XzBTfmS
HrZ2Ucg6+uSkLUeVXidBLBydsZ43SZKyNnlt1l3GkzALH+P76Ewp1egs12E1hbaJZg48XN4Zo9mc
6cOAvYmujo6fpJq+b81h/sIToE7DDh3PfAyw39dNHZ0l6Uhttnb2e33SMKqsxi+i01Ps/xWtDdoo
TW90PTIea6Ean6m1jQ0/snxRDGfZRE5cEZym1M4zspTEIaquM++cUt61eENy7qo+lA2ZlpGXPqY8
tyDCy9jWs6tcsR67JXFx5TAoWEHGA9q1E8mz3fuxGY2Lupp73EadBWpWI/2+UvMMCL2p3kessgTE
64srOMRqNYLgaIwCrYkLAMcCW/zKQgoX9LWVnZVJj7uP6QxELwo8MX0ripJ+ryGIVXDO7zv9FtUO
/MslbfNv0jMHX6W8/NaSV3uuuuNAOKNeHlqhFx9xsAhqu1P8CQvyILVscQ9jTvHTIm7OxOixvjuq
d02WbnqgbnWCbBZy8TPi4idfa6dxZxuNpfqZIG+R1tBcmb6uV09Syu6LC+v1Y2IW9sF0mu6iy9v5
W5Fln6Z87M5qDc8BP6khyuJdm3y2U3jL5tLmcQg+oj9lUVEeZr2JL3vE4vs0Gh/iprUejA6hiBzi
y66axEcISsm+mqgWQlsM9ZPSJxg5muQBP1Quy1rQ2YnsV1pYhmmmnUzwb/Qi+1aK8kYtlOyK+Vte
CmLwsoAwPcLzBH0NRNiYKvkLhm/3s+1+B661w1L2Z6MYd2Weq2fqpCbZxmsn4zKnRN4kVtNfN1pZ
gt+aVgF+OkOaiKpiSfwJC+9vKSRBX5QgY51R+6VRKx6xBJX87BWlGsLgu8XjeeVZ5O4YkvYZPeam
iauYUrn9zjKZNM40lNdzLfaVvlCOOGyp5Ga0JMwUEdFmoxLggUEYJyGrk+cqYWPEWqCRU+JDcH0u
xmG6zrvswL7LKgct/HsKhwxTM2d0vf1gm70TwgK2y2BaKeMwseJsUxTkJAbO2u+OSa7uDsIU3SXP
/HulpnMVeLO1x75fDSpD2bSKWftuWQSSKN2DYnn9raeWt7JPizDP3ce4aZbA7BqKSaN9irtYEvrB
/LJGEd1j436bZ7l2OZVO9eCiyCKc18rnj3HKrPQLz4z8ofHKrV0U0xdWlGU3dqQczlL1OS9yvUIT
QYY3re/ZnFG7wU0OMQtwGCXUX6ERuzSOzDxj8BsWhReWzJ6X0EOi2gnSzMk+FBKXTQtIwKf4Hi/q
ukz2lHT5udnC4mn6Sd7Tyz0UU3/Rak1xN9NX9/WinDeRsDnMZajGHvC4wV9ucsbRR4Jg2X5hKsZd
P+XpoyzJpvORHJdEDLZ6e56YM4t8w2ruzZp1NWWmHsTFZGw63Yg/seMkoZfhNdOKqd/W6aiGZm07
T+rQfhCF7VzhYpd9IaCjOy+lhyVOkyeUrN0hLrI7k9yQT1EyNha2MFl88Foj+9pTKz8mkyu3qS3j
DxS2yjkxwdqFKEf5NCxde00+ShdCrmDD5c7y5EB4imFuOtLaA7K89K+qjOGHa7Nwt2VrO2Ogshkc
zMLRLmhn66FDuDMYq549v7RP/lYT974u+d8xyP+KHPC/Iw3snusVb++O/9R6N/9NNPi/wRdYqXH/
c4d3Nzz1z+XTa8LA+it/dniB/jXoSC42K0cdXk9/hyMisKXLf0nDWJu/f3V4oUvRpUJYgbwFmeZf
AIPxjq4ReAT0A5P2M8n2f6PDC4D6uh+FBwYnG92GQayuzeTj5mJOh2c0looyppnSTSW0hgZGn4dl
1d9wjCg3PV7TQZ7F391Mq+5Vp1W2/ajcTpGzR1Pdhnoiuq05kepcDfp8iCxo/XruSMd3O3x08mQn
K5ZCf46pW2rN+KIvOGrOphA+i8fnOgNUjHu6GNRFF25K64esXSvAQviWpfhjVZaZ70XyScMP14/z
Mf7uTO64aeYZ40/ZfLe0pdjEOPT6vYEXhUNFNgoSHmFibmkQGAnat3natC7doCEZ9AoJRx+tYRcJ
S3k3xNteqvexhvrbSB0D6p/rPvYeqsuwiM0q3RVtlvqGo+Vf5170FzOn6S0f25f6OM23IuPo5NP3
KfYRybqhm5emHcgIj2iy268coV1NPMtLl74cue7ibGycdGfQKQ2zqA1sBVc335CiOx8sJXV8MtLr
XWK01ucmGij91F69zLT2SmTagxppGWTD3N4teCh/94jLhm3meVd1nHCKQTkcs2Dpn7BX77D0pReV
l4TxpWal7GVOQZzH8mNcppfmuoebpWk9oB95oEDX941U48sqGcpDV7n6U91WBRFmM66X6WQlnwvZ
15Ag15JBrtWDNeEaJO35G+djogXXGqPT7Plj3SjdF71untSXUiR/KUuclxJFX6uV/KVwwW2ZIkaW
knpmorMmLcW7JrnH8BviSc6cOqLLWFbNfa/jrSXW+iilUOrWimkxo/Lg5ijtx6xuz91O2t/ilkZ3
1dr5t5Sgsszvm3HQbxObXfGyl03W7/tJ733Z51N5EcleyTaWleRny2hlVjBOEQXe1HLS9Sw1CoYJ
3+v9WCsRxaBb5Nl+mPXqfRKv+JmOlo+YWmrI2nKoJmPLuBiqgU4Dlaa11pxV5Yw0IqlD1dZ9tCUZ
sRSos2LMQSnIgO9ljeBOfOjWapZW0J3SmP+fvfNokhtJ0/Rfads7yqDFZQ9AIESGSC3ICywVoYUD
Dvnr9wGrtpqk9XRPzVxmdoe3qmQyIjPg7p+/0rzPC+AFp0644GgiZyTpu5nidDWhjPeZKdkUL4NS
1CQSGO5etoMMLaQ+z5NCdy5Vzs47yDaXqNxTlnu7y6OrkhFyE8f2/KwCteGAKOV9NsrqRFJa9KDW
pbfLFKfqgnay3CM13SyPzB22jiX0u7xui+upS8sXY2bJFn2tnhx1yYww7eesvtYxovA8lGhIKSpT
nmuixm76SsfIw8goWfvZMCZ8hkq2GxQVUsXqbtt2+qZyYcfFQtq0IxnIbLcvNgveGapBjZ5sP/om
kgSgJ4pecnXCouqoe2W8FrXDzZ8x7GC3droXbfnZT1QkQoJVW0EkQpmZHlQHfTZGxR27IrcmICls
etCK2a+iLOicVg+piN/SuqPcRWl80bPuI1IN+SmTttn2QA1J4ZtmHinD0ST1UnnMO9tN0hNze1F0
FxREqUUK/tgt2Qz8blqpt7WtSPfqTTc2/RMCleMS2ca70eb5B1HF9otVV/ZN1CXmlRCaL1t5sywK
cu9Yur4n7clX3KXYC2GWWHhavfANw3Zus9R6l3Lu/Gzy7ECPml2VUHBemGSWRHEyPBH6Zlwq5c4W
HZEfke0QT8P+eO7F2tZWZRkG+Tz5knkyujbEMpyjtIzPfV8VItQNqquSVrEvZd8BhgKrb616OU1j
epKRc3T7tqYDp3ojB/cA05hwK8Wh1Dd9oJMMQQRfez+B7W46T721lmmNaXI2YyOXwGACCgDgpi11
bvlVLb4IWKrUsLD7N4U8cil3b1pkJGFPT+O1l8EuKAz6T6VDpm5TqFXHTUkkPh3rquJL2VpbSppy
v1YnB92W45Q7jajyNIxwdC/t8l5Y5u3UdHYOADkOh6Zs9E1FD/y3wWHKLXobgHWYb9c9k+Rh+7yY
zrC3Fu3I52UEOCjrQ1qlk28J0ftQavWDnYutk9ratVsoFTcbdfrQLVIUx66zb7x41q7AFO4705sD
p53rB8OOiqDuueM0JGVv5pZsxEZv431JOEjI89tg0SZPwq+kel+0Sn03dJO90vAvquIWRykyJ3Ti
+IN9ajuJWgkEab1v9UTghkM1no4TTCz3UvOerLimwKhKtkwH+QZk8Tlu0hEXohVvDFvO9FrO7U2s
TzyPwPNBwT2lbaOTlVLWK5cy3bhxDAIXFerWXsZd6RTVpp4kWMNYhERnjNdSK4NWzx+R8MU7USF8
RUw/AW7SbNlxVj44Mn6MSHniYwYpr3PnfhiXl2UY8/uhy8QmMsfhhP6v3JtDlwQ1ye7bntvOhhlk
DiwT0LbNdlpa1Zd4onELyDEEsHePXtZ4vplO80Hq1XxMkM/sSbNsg8jkHFMjlx8USJDMLCcL0xnW
B89XwFtU/VQoty5DOVsKVyIji65hYi85rsuw7rthm5sZFzQHV6GO1w9KgY2pxQRPcXj00E/LNuvN
l2VBSUxBkRCEufQdbBSeSiszr4whMRm46Tp0XRAhrUmou6Sy/Ukp4nxHROygU32cuPK1g0q7nr36
muv9VmfEyIvqia0bcbStp4EcpBZOqVKFsk2ytfpsL6vBfNYkwSljl+wnzzuDu9zWFa50bZjPBnh1
QCItJ6B9rsFZkIZvqhaPANhboqSHuK24f65gr0uxdYbxK16vOePrMMRhptPB4nkoRmYeC3caA3rH
WmYtwp1UeaHgp2FnTI42ifdVkoZTjcp7aN97WO9zPHjTPde6G0bRuxRTAVYazSapu1Y3epebDFGc
dvammIbe55ln53Kj/F3UiXbfyFWpvs5pCYJ3fYysR2tsMDZGYt4ALnr3o17yuxy9TwvkiAhvzOjD
ZL5PiEG39eS0t0pLh6TvAkhdN3l2Qm6jElCCPGvUuZNRP5aFfcHgHTb4eizy8OokXc5tG+v9RrpT
nV/MzjCsc953ZQTkYE0AnoonxxHoKpqVgzkn2fCce2Pqvc9YRfT/iObl/8frEmzMP7sv3b+iXP7b
TfrZtp/fhZ/nVPSfxc8S7e//xh8XKMv+jZsTxWUkEXnfdZx/KrT4EoKt1Xj4i0DGdH5DfIDpE1kd
kglvFSD/oc8y7d/QOOLbgdm3iU1Dbf8Xrk8EJ/x8fVpLvTE/Ihkk2gJb26/iSVPpDTzgK5O7GN0e
A+8zr7klHenkpFL4prGAzQFrkW0mk8BJ7hhBj0sVUVwNJQwyEocA0vBrWckFRjO+WmNq+70qQrNi
ptXT8miW0BzUvai1et/XxdexLb6ZjRkQO3DsbeUqnpB+IbsgpXrKPvpMPwA5PrlJPUBITjLU+/rF
S5YnT2s8cO/lKYutfNPRSBGYU/xWdm66Tx0q/2yTOXUwnLdF6z6B3JQwspUpFINLQrAKEorw45Yf
+GKY1ddU1fe1lavcYlD5YJwC5DbaANeyFxTVstJa+XJe5mXZZ0V+bicTqNnAAeul2Td3GjIiZlrD
jy3xUjTlV68uw0qLrmRvdLijoquZEC0t4eWhAN5U0mJ2ZWRAUGtV8/vbSjvGpRZ4pRiqZmV4Hz3l
moJHJiw3Dwe3JknVvqCbUf1Oph9J5D7EJu9kUTkfK9urVnHtE2ak5sYUkesrgJbBNLqdrzNr9k72
EU1xFtT5W1vGJWyROfpMDRez1tZwsY2Tj18He37qOj65lKh5pLHJ27g4h8X9rqhr4fiLtAlIvWCz
BZhMWhkyot4o3vK8UEQWoJgYfK7kMCX9bS+bm1wVCAtmfp7cW7xgpH5xpzOzsL2f2qmXV4UbzIJB
oXTcF2mqQV30w5Y+YoUnhQFGWdRgMr846oCXXFlj9StOrjp9o7JuPrpKQbJmr0PFz2Z+ldRC+LhP
Y3+ZzVubyTuzhz5ASmRctRA7hxRU+87MDEkPkqEzPxnTVRHNZ0myx8bpWnOTJ/YUzgt4WjXxFpRy
IHmjY2ShRSVQvJ5LiorCCoaXtkFhdGErqRZF7ZYGBRUoYHHRVdbSUBlP5m6KOOhT09iBtxtcHeRl
diTgesKjSes0JQgLD7sNWcOlOsRYyVHvHTQ+LFQlXxf8bZuKtGB0xVeamd+hn7lxgIn9RMibUrvM
cbbVRf4vcjB+kfMY+poIRsSJZyKZsgnTYn/4Qfptk89oxuTL7dyiETSDWrs5s/dWmtNbYRb/Qj30
qy3591dbk/+oiVfZc355taHXqPZMonjnuFSF2rG3I8Jlp9TVi56FS5RfRmuEGxrg/PPu5Yd9+h8o
7lZV4Y9a1N9fnE0VewuXWX7en3/UqtSMurb0eFfn+RvaxZogijnQoRmzZWSv+f5BlF1AneUJv8cJ
bcT2n7+FXzTT398BZmW2dHbatdPh53eACd8shaXFu3wYzqZenuLEPghRYipFQBLl/+LX7aw+lR+E
d+vrYTjgvFjDcMmX+UXXXxlqB3/NhxsRpcztjdrv+anNr2XDkm9HWFav8x4wliDXt0b4bfssmzdd
4BLBUJlDRbtRSvpBdbRM84kmjU3ZH0U2PLm1S6JivjcacSk9sVs+FFmgJiBr0EGWqC3sR1Vv3FYz
MyeE1aGp09ds7A5K3B25IIXsRqHqJp+2oGG164uvU4FGooHrm0XNzKgizkzACEgp3EQutlPozldh
eA9lzK6ZqwazcLvQozKaH3AYLwzzuOc4wnZNr91Cancg/i3YV9wgaJqXJ12wfbr6Uz67D8miPpHy
wEPWuheko3NQu8lVhSmgbpR9A64ZfP/c/wd6/hdWNQLS8Mv+U/z5iEFvqH/UF//5Tb8PULr2G4uF
uGE6tgApf5AY6wjcNSBfFSyEiCrS7f/En028bA5xEkxXmMmwx7DW/+8Apf1G5A9mboPIj1Uyr/2V
AYoZaV1Ef19kDgpj9k7WNEj2Wn5jrRPWDztokUVZudjYQrj9JzdTZ8xQk1CPidk4GLPhmOghTsC6
UAvWxODqXfHkWM0H9cTEShmw0vI1UysvtOZyCZuZdGyn5gCpLU5FWFXjNq4TAYhhjhunjB6m1vG2
soNuaQhIcfHl+4oYr+OMlD2gkSfKiulEViu/aKMbUOQSV85MVDRqBShFL1Bj7Vrvp5tSnZF9DTQC
4iQ7u22q37fjVe0CEGRtfIUM6HFK5aeecS4oa7s0gYuLj+4j2kQ9YgBbQwSkgFcSARO9aR7uH1tc
qsk6TU7+QkHfFWaU+BibwtjIsj9oTcn44+XYYaw+6O3mjjTVcldlYF6JSiNBKrXbpRP6IVKK4zI7
Lzr79SVNrdt+Nu+rdU8hILYOuKHWW5Fn110D4m83drLFBnpTKoZyxQQYMI/uMxKkdvid6WLJkBPk
HSXJjhboggyhhhKUSbefZKf6S+shV+iw74BzZN40+pNh3MfxdBHNEHhmfad6cyh6uncEGPzSHtJp
CqrGOLhqfBpUI3TTHp01pKdA41VS/VhmZUAW/wMFSPxN4Tx6VGIHaWQ8zY5H3p2i4sSztZ1Xto86
ybTWHCl7SdHreTY5BgCOQoWIp3AVbUxj/L5mctEFumtmCNa8otguETSX0prNrTe6L1sNrQzl1+Yq
+IuTfINxGD2Iucq6s9BBwxzMgJSFmx+UHnlbJfYCJCkt3G2aZ7vKEfUmBhrcxHl3bEQMtESELa5r
xH0t5wRZUi+a1jgMRUwzZOwHLXUdeud8pm7UwQ1H4TJQBVALA0FN6uyirH8fTO2UeXmMsBKVGmqM
oCEMwhRcCVgcKAvXZqEl2WeIaQLVmF8Ldf7qjfFudkW3nfvqtBTlk9LlNAj08OL2Ju+Gh6g0/ciE
DCY3XtOJC9SlxIWv7dIGdh5PyLQZTfdNFOVucnMT7bCuBKpWVUE2poyHfX01gsdGmrybBgoCDftk
1NPBVnIaj2ZN8XMkJ35jkqzH8/MUVQ6ttIUgHd++Q+nDDzLWJyUVcVi1Yp9PBsYTtWKARKeagvoE
Vu9tSlKBlgxYCDYD7U++jddU/Tl6Hucl5lch30Q6U2WSvJu68jRXREYbGF7nwXxfHOe17eQR1eq7
owI/KZP1oLdO8d7b6b3VRocJltSw5pNRpn4+i73O7BbMs9iMxLxkoH5tRWBiPt16CqgCgtkT3v7H
VR0aCz1Ma+Ne6PFtoyl3acXTgkNvJWkDGO8HPSPqI8q1rVvMOxusPDAL79mo14IYAzgiel0Ej/di
iNvWrTdNJBkWmv2S1aavZh71C+pey6CtK8/akyb04RBQlrkfehHbvtrV96OmXBGDrCIjgudpQUi2
bsUGkfcysKQt9whgkciW5rvrtMOBO3C5baYnQ42PUQwkWJb8gpF3+ES/PvAfOX3rTjh3PcU0+hce
UbLzcv1SOsQwZUJQZMRmIxTlSiOyJUK1cS1gAAHgra1d9w9i6R71sbwetBjJ0tTt8loTgVRluYkw
vOxGD9JvaZJHVxlxDKa0pXrPKRXArl6fBzxVG3dI9+VxzCnoffKqx8R9LN1poS6n3jZaQj7laNwO
qWTjB8GGOPARZT3lbbuTXrTp3Pm9nlsSa8hz8vBSblPkl/sOoifU6HOXseJbU3pRIZh46KsedM8+
gq6fS7Jl6x4xj8HS9XEqbHRXf7Sc6saxWGz9krFK9CahBkPaiHaNA9ezL6lj3ZnFElR6udcM+0Y3
++feoiQuMixAyhgBbtmyrZXmJaFALiAF+oNUq2ZnxMQ4Us1120/D17KObbA+hINt6z62Y3XrNSOh
IBESR9sqX8kQJ3u1bG9rsjjLBTpFt9hynXl4Hnv+qzPjGmdkne6l4r2NFlUh/WRcjWp1w1bAvKmM
z3auLffDlDx1ZvVmx/aJeO332dRv4rJ4YTs/0IR3KAZv8Yse/Z8GcdH2e71HRRL1iCzrtb8MuY+f
0YRVNEgkODvoveWu4wuDyFF1nq5skb4pNldMOxk0f3HGDQD/edZdypjWwsSxT1DnGE9EjyG3tAsZ
RllzPY3myUWsHGix923U1mJAJJLs8khFp4qwvsyxEX6I+Os0qi9uVlwtZrlDbu6h6dfhiT3nfZmG
Y9031yldGZDGSkOyydT4HjsDIr3quSKae2vH6U1qzE+lqnwCXuq+N6KRmLU7SbyGj2xiH3nO7ejk
ZzI2bspCvNYLB+qiATq6wwX7ZyCNFCyxm46o6lPfzZ19PWrwCenYheXk7aVjh0nfyGBMtQblv/7h
ZPoNH+cjG1d7yvNmnxtKEgyR2wRN0985Y8NtH7sty50tY7ZHeIPpc4q1e/RkdSDhnaTXXDg6cr9o
5NrDooYtwqhSEhkj9HqbKvMtdPTkj50r6MXJbyjZvSob9zatc2y3S6/53lAUPr1UqMnG+K2b3AKX
g3JtmPl7p7tXiRfBxVdLdmaagSiD9fLRCDyPppUFKIxKX2D1qpOWyIm0vkub8kUzhOTMRvBX6zHX
+rwJF7sNXW24lOvIJfuTXhSPRd19UzxjXyN/9ZPK+FbSqKi07nFwk+WA4Iu1NaqI9ocBNZAG3aj3
2jltvtiEAPcLRBHB6nM+HKSlXnJJaziUyMaTy+Q72sL20G3HcqYk2iGoz5MHi5SbQMuXr6ntvs0a
8VhIYF2/t9Tr2cl2XrN8qSM+J1vL+KfryW9GJOZG/trpZnI05umYZJwRGG7v6HKgwigrd0bj6jz3
HY9zZZwQS5uBqTSUvvV9E0x1OewqkaAeLa1XwyAyRKbjGbRLDRGlDmuA0K507Y4MD6S5YskeLRcN
HTp5Mdh4brz0LOIJURhStgCp7942qnELMGhuMit/oHj5pFtRtmMj68NoMOmvnFIRxjBeQaK26PlR
FpGe6xW+W3RstpZ5EqQD+nPHrpFpgGZtFIAPPI+TIDdsFsYOJ4m+ETp4WynVeJtYBfsi3fQ+Q3GA
xM3g53aDDj6mcnREFvDPLWcBkTDywj53JNnvxE6OQUZPz45bvToFHxfmCdUHK1OCdGbektmmV+PI
V6RUtmVOKGaeTRb1EcW1PaNeKiz3UerznY03bVzms16mp67LXp3ekbAHkndj5UOoJwL5v+yMDRJd
ApMEHg68AzNXA0gfLXY+G6O36d8g1CHL5+s1XMsU0POmOIsmAugbxmtFN7LNKIxbObExI4C+jO3k
S9OQR/K+nLBXlPtynHbzJI+ljveqnmsfqcVH45ja0ZnG+6VxHzvTRU/nfhsX0wvsybKCotnKGubU
buDesFVsCfpjaSlOiLvFhP6oKS6o8inAGFVsOrVm05nHL7NEmWE6EUb68TS3xOWzmba+xEyzhv4c
EA/ejfNQMCRnHVtm9kpw/UnTOolU3oXl1MeLTXwmhFtmBkbSLVtCpve5anJ+i/6Wpw+FY6R/SFE/
RlF1yBDbZaURNoMhA3NeHqhmjWgqEw9Vh+OP1Lxjp88viuNy8TEQwLbT/KBH7WnKjAeCpa/dfLnr
qv7IM1zysY4PmquTk6NZb503nPF+jiSqTVeUXu5nazwihT/E5Gv6g8yYuOBd54yByqz7G+rzwElK
5RNByLmsGIaXBjp+yLxrlJ0YGIrhOFZ1HujLWvvaFRu1X6yNUpB3l1MfgCrkRm+8g+zib5GR9Dti
IEJy5J8yBR9ZhC/gCrXgc+7GGUhF+ZXYgRCk+KCAnZ+QdJY7wOP+CpTyYnqI+vnt+exFWzrIz42w
9oxdodEkL7UzseuoTX9Qi1LuaaMZtrai9nvReHbsq4mF94vt2qvTfj/3kmmcbfVqTqQaQvOPV0Zb
XS3W9BgJ8zgbYC8i9V6HnsG1W8tHZ4QeOCavml5Bf1h0yjbtlYIxRZ2pkycMn1QyGFXpXU2GmsO2
qlg4xvmlK8jG1FXrJkFC3M9dFpLewA00754NWZ70On3ChHNMI9cIo5rEVfr+Xg3U//z26fcl22k7
EbPOd7WMgYPlk5HUbjPFbjZKVvqwgcXNsBBElib0amqjSG9hJt80PVmOZm9dlZYRB4NgS5wMhTSq
uN2pWR8hOOAq6sTqxUjKmySxXqUFlJ862UUCevqIs7eKJfx6fcXRunUc4eMBvJhMsbhQ+EfgAlpF
gGDVL7pm4Y8q48YvEyS/meVVTM/zV3vACVjihlCUdzzQ1yjOuV+0pc5U3n54DcC6siT3Nh4ko3i2
jbbcYpPdmszW3GDF4iPdH0NJBNY2zxfta4KoO3AT2FvUzDMPIhFt+NyKEyEhr1rSMMNpfBehySqY
S0KaMbxrK5MF24e7oUcROTy84eR4+KeoLS3NdNPYp9lVXrLktmQQlIV2tCoN+2FaPZAwE3ANIfut
dXwjdnyNo7NLhw+3Dpc5C6KBEcQ4RKa8aYacvRnZTxSb+2TI72zj2quIpoIWVyEjyDGbEf4285WJ
Noow8RrViLVNo27ZdIl99FQFQ47evlRxggtZt9gUe3sObWUlnRfzVqov0yiig96Y24pL7lIaBxsX
sW+64nkarBQj8fJEDhZTzIxUhKU1zhd00u02coxrvbRwazk7ryoPUz3eVnlkkeObXpYaoWmnnlXL
OEtGMPRWj13dPpSNde/l9ZM2avsuQZZuad2+X0wMB/MDMIKJZq27cdbYAgTuTEE68oNC/xLVUvP7
bmm57PYvWXYpO/HYlqgqYsLE9wgIPtoFJQ30M4JDbx+N6zU+Kf286ZHYW4kWRItNkV0zYX4aUy7G
1dXgZaOPQxJqnHWM+CG9kjrC5+jd0J9HNsRhEbfpMCe7IS5ejqXtneumPA+Dhsa84HKNgSlph+Jg
udFVxevQAGkElp18do44NdiHbbXcKchfeAfi5JDxbTpYWe30ZSlfRX9jNa8EpQcT3QobRxm2smEm
UTM1QGTAQapFB5iOru0dbATk45Jr5le0WW6sKbmfDUc5qmMvN9Kac4ROA7O+o0KMmA917j4aHXLG
kr/gz22LK2pZR8qwMOoPa4HXcarl0qZOsOj9uMOrsidt4NJAPGnRsLfb7iFN6nZbza+o4F4d4TiH
fPqWFdOBnoAdgRLXgjqci0Umcl8rHxrvCHYTMYbqvlRokfe9zD9qpFSo3+fhMs8WKf6IH3Uk/xtH
WK4v0SGH1FSi6PEibevgh43nBKQug2+DnqW/tld2GhifMVW895qF4lWp/q1NsPdNkkHH1GW001Hi
nwfLVa6szsmOtjRQUmjAAKOe5xuMakvQ9db9X0ed/31q5v9+EWh0SPxAvawhaz+loB264vNv9be/
nV9/iU77/n1/MPPmb9jpmTxoP3E0HO069Mkf2Snmb4Svkn1CCJdBjC6U95/QsmWu4RVrEhpx28SV
/SBt5ksqRD8RAgDLhJ54fwla/oWZxxajEoMBgO2u6d6W+gt509ZjreOrJczLyaK9jF6ntil89AI8
ljWgKIauHehvElI6aPk//Lb+AVdm/oMX1zTS8QliM/hRfo0aUHUF5dZoRH4cQ3jWY6vB3SCH8Zuu
iQ6dUAsDsExYM/Xz9ujHdLJsYqwmp841aLOpy7wDBTV7xj6OnqMc+Z9g6C/DXOI5TBKhHvnN6psG
yL8PnDy6SfGLvY+oMqcNRfemj4E3CuPWks8tPuQZQSaTTTmn+keqDSgn2d5JDk0RCvkkwOlEoxYz
4jksQifcTN5tOZcpojETljZWctAQ7CLTUx7lO+nibIjJA+DKugyEQBVGWUDuC3NBO+bU32Yk42eX
XNU/OjD/Eg/0/+aK1FeJyr/tMnh6len7a/U3ag3mH7me79/2+3LUCB7CEbBG+iKXoRmYJff7aly/
Qq8P0fPEHCH2/4HmWcPTyKMnIc8mt/3HtWiuX1IZrFiHxGCvDoS/oJP5nvH7E8mDuwEi1TUIgXVs
1eHN/UjyyEbReXy4rq1nQdvfpuZtJF8jDNaO3HTVflZ3znSvMoF4++tt2dx56TUenDBK9I0FHKIQ
6UqsPVG1wnfbh0o8Gc2TNT8m46O6XBJx00ux4c4vKjSzOzsiduDWrgFCURmenOjO0v4Dh8N/Rt71
X9DoohuwfP/2M/hQxz/xjN//+h/P3m/YR6AEKZHiaYGgZzv84yRQUWJpKBXWP2vyLxKJP48CTSP9
iKRKlaxKRze1NRP4D5bR/o3tk0g//vwegPTXAvpsVtNPJCPKMYt/n2edkCX0Yut+/QPJSM42aqns
m5NSLL6rxkI5OVllzkiiMV8GMILt8to49XwxqtLTTkmH7x1gz0suiq6V35xExwhsFHYEiDpFTxnF
ll+TMW8eCepM1FDXe8Bu5j8yaEmc1qvQ9gb5Wiu6QAcyKjYBCXoSI7fRBAsgt4b+upFKxNjiJVwn
E7IEVpTarG+MwlzRWEGsVzgrwviijZ05v1fR3GrPWp9Fya7tMADu4ixNprPt5unBw6ynbjDz2+Kx
0praA6WLNfvRUBiPQtgKd2vOOWDaUNT5FA6OtEUWVHWD7xZUcvZgTBOlP9izNjS7THgU5E6Y+LK7
zsSHDZaOZDbq6fY4qXFcnhEF5NwjnRp3SD6QuOxPSde+Kdm0iK1rS1SfdFjk1zVhOKDdDm7fQTMz
PCpzpLVF6MnJoHpuTNthvm4xOiQ+fSE2YD5adW+zYGQG/CRmPzrNKU2zgSmc/qGAMAV60yvX2y5i
Vgne1kHkOkZQ2tchBu3m0eom65JWU9pbNKMDKPqLAcdzC9mtfXgxqHagmmP1zZQwJ0PpTGjsW3MM
hWzc1Z4PQQWcjOMJH2X8YUaRxwlNilQeegO3cl8tC83dzjXhrv5YZe29myMQ3BHYOMybFuuzAXTO
IRkoZGUkB4K5FxVFUCZO6K8TZPBDk0tfqDlaM4hL3OgRoIzf55KnoJ2L1RFkKQD5duZlHZzgIj46
ctkwUXkWR20ns9T0HVwhJEmrXYaZSXTeY0alpY+lG9Uy5zw085LFo72JGxGtIAIpG3huzVc26GPq
TVBcrEiCqquoz+/FUPODcafKRTAaBTFCueXgWYGPetZd5AfHvFil3IPVFZOvG6PzaBv9mAfj7Ogd
nnEnmRF1x+WHLexu2OjY47mYetHUBLrbxkUo4ZgvSyrSzyUl9xWwMa1vUTamRlh3S/1WuPF4jJOE
jozIU5JyY5SAgOEsiuplsiD8sjhntqiT0vnUhzTtDvPiZW+xlyU3tBWWIN3OmCGcz401pTVRSMUY
GqoafAfTbbx6o2FVQIHiw5DHKQIYFYvEEUozUX3NWnUwSV4p13rFxLXxpmycN6jeRpKpdNR1ccsM
VKrrRbZXJijuJuUG2BhytSj0HZ+qkHbx1fCU/AsAaC2DKV3JCFjJ9q2YDUhXs3Qlou3aAeWCUY72
bq0PZegh3bQDN9U9BRNMxluVim7fG5lJmJm9NPKtXVxPhI45ZNp28aJ2501DQoyRXjjWzh3VFlEC
ytQuiCKJj2wCf32UIhLoFaBwPgvV8cQWOgpCYqHxmsRuzQBq8KqpvF16JTmbRaNUm2wpss8pMfPH
pPBIeGp47leMsizv4rnzesJKZkxnmT4UwdCqxWvfJ+IrT8ykhirWYgIb2FE8fuSouXJAzXXfmGL7
UfcyfPZL7U52QHKcrfulVilHc4iszzEdkXpq8WCfaINJ0coSrav7aZeQQ9QQAYqcdnFk7dd4eXs2
VAIhKoKuB3TkubVLiFlQiLhiBP99eP+fKfN/IYj/Zyf8PRPm+bXFe/HTjLl+058z5loxT64+RmKD
tp+fZkwVGQ9/mBhRG5Gt9oeXFS2R55FxiIuVljYK8P7uZeVLVLkyZRLCS4K+QXjvXxky+Yd+OuTX
FFXPoh7MZJ7gc/8lLFNmVqXb8FhILtgCK3tKd56LPNEiyWRT8xzv9ASgFJKdPAVrp4n0YGayIXsm
fygAKvpqvLcQc8MbJ+LU1tYTMgEgo5KGLsXtsMh4a7rKYLQHu4ARLcwIoJ/9c5vkcCi0C3wW+ogl
fVj5XxtWcFKdb+Bcfjp45d71qmeH6K3NMK2BFb12P9iY2xz2f6HorT+U/B2r+9LE/aESX+lsA9Yj
D2CjmNFDOei/N4D8pcf8PzPB/ujU/t//nfzc/3TK3RFBX3WfP92yVlH/H5iH/htp7fhhieykYcRw
nL9PumTCEr6+rgCNWM41fP3vS8DDs81jCViimRb2gx+WgIeHwVVJI1xtCri9/8oK+FWiyws4QCcr
GoOt3P6+1H4cc5OOwrROSyaSLbjLF52LIomSkScFcuni1Epy7I0SOVlqOUgWGnn21K67aogT2vyw
cfwDAGTdCX5Yi6w/3gmp2N8TDrkUrFeLH9+JMukNXRyQrplijk1IY+G8pW7YerP+D3vnseQ4lmXb
X2nrOdKgxRSKIEg66drDJzAX4dBa4+t7MTKrXmTU66yXw9fWk7S08PAgCHFxzzl7rw1o5WLKyau5
aslZzRMwOKPC26zT5vjb0AtaccUCarfq1qvBME0odYDdCJfUHGPvr4/yFz3x9SBR0GOAvxrfryG+
fz7ISe+VaFbiBbTRmPlCJii7DvdxFMOZZjpamlFz+OtPlK6Myf9TCP84L6ZOXSMr8MxF+UeC3k+F
iNCW5hTJWAkY6Y4lCi5DrJN7QWIvIepkCMfMS10hGl9wFMQu83a0I+yWbUwakBhNCKxsvdLdnGvd
75fsb60H/zObK6jVf7pK/9LsPNXFZz29/fzO+/Ebvz/yChUsPQtaiSoNNl5t/yhtZf2366sGrvwf
DOifnnfzN5508mcgmRi/vPK031QyiYE+QJAWUff+rb6KRLH8pxsKkinBw9xLHAh6XJo8v9zDLVS5
MU0YRhGvdxS4uSZPZXZ/m+UtCNh5kloBVUN8EWTkBGJmSF6ajxOzQX0456BQsqBm5NX7+OaZnOVm
MsjBFbj7PMS1xWtv+oRFMF4fwdZHUpfjGIlNN6bOehKlpXNqgqs6tY5eMlGxdqsVZXfbVEG6q9QT
ClxrV+RxH4o9ykUmwV9yMy8nQAF41JtPHoRJ8VNxaWaEKFdzntSPyIkiQDUqEKk4sxNVHh+h7sY3
qhYxRY2VWbxoqF0qoH+UWuyqIxkzVTsLw0c9pWLyMA4WHtmZLgCiU1RuWNnLh6lmBAiMHse1kjGG
TOJZKV2rjVZsRpOF9G6sGWFV5NQ6cgyEwEm3FW2rXq+nSW6fhrUUup0sr9FdU/fx5k2Lhj0/EQyV
cQ22aEkYIeSApSQ/NG/jc9YPj3KZyM9mPKrHRe+7yoblww9BztmxUjHbkPq2ckb4X1CHsPvO01uR
r4xDgbNO3thWxplAgYIyZol0L8+X6My0q3k38262S5VR6NLorJGaEJ3jihDGsIstvJalbsrsK9pS
uDpVlwdLkLTbHjYnmZGaJn2IWpUxzOTi0PptiaNFHOGQkoSHpBAtfJfjOI9vGvZgGiGCFk5qrCIa
aTXyJC0181qzmT4SpIR7FKEWLoCuemUmaMGPy5H1aJ2hO6UuaIdpyDVENp1wHvIGpuZsRdPBmEvW
LjaDj9H14Ef9qtVj/mX3UI68Dp/w3WpdaEahOWkq2gH5oGWvckcJWsyZU/S5fMohb7DNa4ia7Ils
DZapy50sZ0S/bugiNGEh9aMqdTuGXBdMzAjAlhWazegQl1SPb39AsciYtF79Hk/GUkNH0mEx4sdj
liZirtFQ5sBWGH0Nn1Pcricd5QQUClX3agOBSTNrO0uIIjdH5moPpuFUJJqAuaLVApnE7BlstoJ+
G0Xyrb7ExpHbC9qDrAA3QsySb0w/a5PN5jV/wdWq7Vu8bLKb1twNybauO2S0mtuqhB3q1uzQ3dL9
Kdqgz20a+cKNmO6bODvOQxRa+S2pJdp+jWA2icM2giPRNLeKhiE0WzX2qNeF69QzxxZk3WvEVO6I
QWqpXgt2CdYyBOA8nqRhctQBzzgUB+Ne0RckkwIKhSrmF8tFITIpzq9erZ5J/GqI+04xT9Koh9mg
Ho04edYgZPkR9q8ObpZMgIqpSY8lV+kBOYRBu2e4w6XyhY5APcwznupVzT5wj6HMhMgnooOyQYk+
AwA75wVLi5zl3021/oaLjiqwvc4gShTrbLWcoo3fs9JKiJGQUSVSFhwgBC77ctS/r3CoJjpqTm/G
k5vMwnbuwNvt2dW7aTmtHKJE4ppS4LfvZv2r1cZXksJullnanuJYRW27aPV9Z0rY2WKE23KGmK7n
+fvSokqM7VKXBrscp0UOylisUbfmWeXMWjH5TV+X7hwxG6fdgw9upVa1kwzzo2ci8nlctwYZozz2
jJzMKR/Olcl2TMqPRT1FR32dkV32pebhVNzRI8sdBY7JBpX3VtgE86ro+z7OTR0WiTYHgpTquwKI
lAh0Q2+CJjbWGykt5jclkvRDW7dB0RQo3IzG9Ea5HutTOm8KKAKegCet0RGwAbfL7wcDHAHWBGCO
rERK7Gclkg2lVSUP9kF2y50jN/Y2yN9UcTX3NXe7h6JARfbQp1d5YmOGAwnNT41QRKycCWuvr7Gs
ml7ZZOioZULPZcFEfrMYhSR6MyiQ3bwhVGx4WHzc29K+UNORgdLCKClZ5R5rYw2SBOXjW4yuwUc5
pCIQq7TAqGFSROYmIzutI2xLQiknXq9Jo+ggxarsIbLKnTg1xGqAduFNeMUt5oZ807RWcxRACjvJ
gMgpngT1SNBe5Fkiq941IO9Y53Lnxp2K3I9UaeUuTQzeFrAxVM0dJiN91dfNOLfLCLJUK/MTVloC
Mwu2ZTyXJwh7L/O6nwqOXNO7QJEqL6n19ISB/1KPbe3RPGmAx03bIRdQVJszvD6hizo8W/WSg9Le
IqfV1fKqmYcrANcI92W27QYVkXU7CM9VFAthgpLmUsSS5ksZoNCtZ4FLFbrO3E34YVCj6fUxbZnH
kwtxLqel8Dq1bM5j0/r5JLgKXknxirtB3u1ifIu9lQhfOm75gr2kzXyEDjK7BTSGgjSEel/Ed5HO
i8jQiLeJ31OTDhizQyHoaZ3vtAU/i7RpU2l3a2YVXpOghCUE2FmT5kY3jYsiWk1Ia3vYj4ug3qNG
++pz6WuC5nEEVV+zDJCRaUh4+a6Virkku7bOMVJy5921Al8aKtR2X00Kfc9lSI5xVQkg1GU5sPQM
s7VSixe0xlloagvw5oITL5dxe86qsrlAI+TY+1J6l8xWJ3YqmnBT16wbmXpKDevBItftmyy1SaD3
KvfjKD91woYnhBY5NjeE0HavomhSkigY8x6009K0t+3YxfcFrdYnYvi+xpQ3jzyj7EQkE92kDSCR
xKLZ2JYjrEldv0OmfP0nxwRGspju9AGVnkVS8F6mc+HWSZa5DbEJYTvMkC3Uvj8R+ohVYTZRfzY0
WZPkDUll82AsWn+b53Nz0KVa4eGvtr3YsH2iZT+TPTxi2anbIeyYKgRcpchJK7BVMBZk8xhdyVuN
uIQ1WZZHUeTVnlq6tdfzEiz7uhUf/Syrdp2TAAQY5LGpDRzjJAx3yhxOUifxqFlo5aHHegSQ1B5x
psbjDADvXBGVck6K6lEy08KmRQMed+vR2ujqnbCCfREh/wa1aNWHjnXl3gQ4e9gadI9pHS817eJW
w/29Gem3ViGLwR14PIDvMgQ4CFZU3dPeFFCP5OBvS+J7Do2UArUdunw+8CTRWtFh3r/lmpikbt1Z
b9iTMN/MYnoCaGjO+6FIJuCHxfY2T0puXpW+rP19rN3py8bTNyz1E3gk9bKO2On1RAN0pRmP6yCA
WeT9fpAIaEIwmYi3ViutwBvRNz2MaxJ/mxHCf00K0YFjtoqw2wEso3oBF72NZRts5jJ/NVI13eFg
NyD4Z+kuEvBGJfz4szTGFnKzlHyBlv6elWjsqlkfg24sdT9e84G5y6zfDYh5PYOl30HwK0sAoTsN
PzjgSqdg1hSs6jSyvxhqQMI8DIKrF5rxkJFYZjcZyE4gOaSMr2qluRPMeL+Cc6h5iPdA7kRClgFv
M5fDMmgKTdzkhilKF6iErnOeAGQpNQ45xGrKzda18keuNxpHBDGwGrb+i4ekQlG2iYgKWiMDZsBI
ONS75XmpoXx1vMsHaEikSClYx1pgLNx/zWU2ae8bU7xfCLg4MlLqGZ3otdsK6GfZPo6PjVUXvmqm
30A6wHKFPA06AYsedpGYl3mtintNFkNNn0zHrI1ol8h9Q/4HlNUtP4J8bDmDYv9QjfF9C8RMr5MT
LzyqEVlFBIKKD7/yZEy3MXz0Wftctt4xoS8Wm06vMPrYokTfLVV/qWDMBK2xvdWmcJMWPabaSu59
cgREX2Wj6cwie55WljxB7dl0y4bXq4Nbld0uabZ0X/XTqctwhJgGnQyTl4mjj9Vn0/cv7EX2BCAg
4F0NoEG5YDwJA88fWuvWFVc5FMgJcIt5k87RFEfeMpLuBxkse2YoEtlramH62iorSPUpc9MO3eGg
LO+ox4jomqE3Ie6I7V4rOJRN+lgsoXNWyXLJR68geunDDhsooGwGYaK2+iKbDti4oycaQNLyPvqS
siYEVGftI4oLR2CocQ/lOtqvmDjICYvRKOZTEQ55n5NsFlnh2CA+hU0vsK4BSNo2mAaLHEVeASMj
0LAyCQt3uZJHTTBpW3WMa2TlNM8mJxe7d+w/qs1ExNbQ1HudVl3nSjN2pFGZnBZnlL2UJsafhuGj
sw7zG0257FQKgnJmQX6uhra7rzIN5dggs+Fa8yI0VjXYrnBQ/hLv9QLBwMS2+dhwzmFyD2UYx/g8
xCJGkQ7MrIfKWs/qQ5HICCo3K+gsg1jF0UEzvy8xYbsRTgyMlNbTwKpiKYJ+lDrARKU66ba2csK7
OB69RkMg3SkL7oVNYBmtx8zVEmELGqt6F1p94CyjZzdIdjvS2IvOprl+M/WkDEQWaZIfiHVSELI+
C0ly0lbGIikAQ6wQ9PCQVNS7CMndpivI6kg0xB0gtsFCKQA12sKIvjaPQEhG+BXCHFg9odegrx8L
IS9erfhE5K/U2Y0+m3zSNB2qfJ3dAfKRE2UJBCkruuNVP/mr2h7RBwdLj4cFWE5gxVwSCdDAZAhe
O9Zc0upRa9FaDnFK+HHbBsjgManP41WD7M86f49R+g7M3ep3ufIEiBgiWjbn+5iw2YNAqg2VKMnq
ei7zbmSjYZBJkkt9uBiQG3Ij8QyCG/w4gbhcWsVDFeM8EJvOjcoo6KY+stUI6TOwsgGvQBOmc9bj
ITNRlctd7rYrKSUCeQvMsdBYLioHz8q/l+XEgTNdhdmqazYpvlqwVX1r4+JNbVmqLmvRdEgrRyNI
SsC8a9ZHbLX1bV+MKVz7hgeTHGmMMH1crftsATWWEsrgpEL2uSTKpZwR/wNaUyqcgJPEllHMgrkF
bpv3w0vXSIJDU/YVf5PhFoRAMMhXmmNu3hjpB2DEa8dCmznp0t7KRLeVIl7FzUuuT+Dvytc8a+pg
k+tgLmaaPFODWUL/rIfyVYBZz69QKOOxesxrDMxzVNwkSyDFM1def1YW811tlM6llZx400D2wEzC
rzN3Jkp+diUU4N22Vxoexhk4liMLSurh+RnCmtVsNxXIG8aqexGNEkn5NDW+GeFtFEfwB5UB1a9W
Ni3sSl13K9QV+5RRJWY2ylSrne91CJyeAlEyZvSvjz1t63i8FztLsSVzLK+27Hdtzk7aZN4SF7ji
3q1SXoyJ7AlZtUNshA9J83JSpwNDGoZAz2LVyVEx2BE7NtlMCDq9UoT5yKs8V59eYp1po9U5DE49
dtl4WJjTs6NsGOiyT6V/w4WKpmoi3qU/FMMTpLXcnaZ+vsg0sq6RiJ2rAtglLER32sTKXLFdN1Io
SgGHVlkfkOFZrpBAR5T7jkKlEaibV0XQbicjprxfQkIGTDwSeecuZPxOSX8uG/znxUjVx2vTbFMa
A+QiRpExh2nEyMmYlx+9u8MEgLK0sMAQNM3+xFIeUkW+IsdVW9eSkUswC9Bc2tUZEsn0EnGDlUjx
7XbrsoKojM4FjGQiPoIEJvZ7I2c/DKzVifSaLBCE7Guoi4FMZDEL2y0HtQUrDxQ736ahwAI+aH1V
+UYzqKg+pmSmtsg4V+mg4hIVRD0sf5gfeuFDEiVWJRUKKtISlAZXvHxa41evpVWGc74pyMWl3iMx
hy1/OiznaBMt15q5Hagy8hP79msJqtzzmbemSeBkjmPWAJ9I84M0l0hoORcLpB2mKg9GE53mghd2
rX1Ebb/TMuGupAQP2iG90+ae5qNY3HXJoBzkYt2jorw1a/yMAMPDdej8WIufQK58ihhGfKmoAa9u
cDSKaZpxaHeVp6gY/SE66jsQ/TDEn0GxqX4iZ/eL3vTuppeX1lyRMjTftQSnAdZR0UkS5NlZ05qO
JPEO1fpdKytutWw3dbkcY8kIerEKAQu9mSWvACKvpt1KBoMHJl2khzGWLsKHyi8rVgGZate2Numb
IgnVTpWFS5+Yr8WKRVs2s9hdZtKOmoupagxdYH87W9XSWBrXrwlZkoNnGFcWaDhEJgfdWJjQd6gi
TCtK3REkLWBT0m3KejVcWFxrkJqK5Y9T/FYowA8TBEAyEQBdp+yaTM6dSZ3kO4g9hjPy9kYeEd/2
5Pv4rSl8m8ziFdLDhQa06uK+Tt0pHv1SEtzVZNojQ4UXsuFWGKYnug04SxtADNg/AY7rMQ+rHjFD
XVdeP1se7fK1Og+T5izGM7qbry5q4dwbWK8izCcYr1N8FkZxIYBZ8BWpaHeJShMF+btLNxhbwNrv
6iaFW97HAPRWnBtItbSkW9G1dgcxHU5jAeCXNKnvMGKf4g5Waia/rUhwbTnCgREhQcemYwQdTRZX
EWiT83Zu3b4oNwf107lIl1ckZ+/jSpm5jMZdztjZmQz4FeWykTcVTxj/LTaMhUGfEgrehI14QEbE
O8vMtD0q5cXZpO7O7JHiJCIG+Vrh9i6y4b6gg+JYFQLdddVHHHbZRC+zHZ1FogEcKVhRugiWul60
j8IsvgI7LCFZpspDgUSSYsxym1HHg5JnN9Al7+tNfR2G6sOoFjeWLFx2CnIjaU2xL9JncRrjOopW
jE9DNGbbRANiS9AKO5ze+kooFbKO1KU1jehGqm4FfpH2rRy5JLHvMPOHlTbRCiUsCuMQMMuqylDp
wxnzxHWVPMioGJ3rXHSUTSAccCX0hthT7ptWQG5VG3CswE1XJs1HQ6n4WnXWO1NFlySRh+dcVnm1
K9TblDxy036pwow8LanJ/SnJV8G+dvV5CMFIy5QqkeXOIvU+xleymZLkwEpW/ISUMdx0WL3X1cL5
3whfRjbthZZuY7PwmpAuBKPsO2N8i811xpymPKWGXDuqkpzJuMG6lAQj7sGi55HbpHYBwT63Ts2L
/ZzXNb41U+TPqgwL98QzTNzOSnafaXkWnSlHy2oN8Rd+B2PJ7+hF2OPAeqM2e3Da+lMydgdqq3eK
5nmHI3SCmpxY3SWN1cclX9UDku1rnzgKF3bMCPlXKf2QmixMtOlljLlc7RuKomezHF8nNdKfyoGw
DAMtTSiJvGNqNdoPLaR9lcUHoNGY73KRuWKLWM/tjSqQzG23DPoTPKR3UhCfINonAYMkTJmtGWwC
ncL6u8nGqYGXGytF7sodfNEOj3KZyS9UiCUTCxkfX7uBMcoorIe4gs7JJmzWlbDXmw9ArbNryfkS
moyvdjmD8b3aYgKkdtACXZrPMw28t2xje9dih19HgUZ88WDOyq3ZCC/IBcEd5ULtyeLARAI6hqNp
22ciDu0pmgSuw/hq1vXkmNMo2qIZEcacRLmXpNrVe7YSabmZaIkFtTvQRz8shXUAKXisVFNCToZ1
eMNVRVgZSSQG70AwIDnLnNB+N7Z5wQ3bQU3RtTPCVlR5UX4LnY0hjCrZEpTUOlIv5aheliy+sKVD
com5XjPnLQA1ch7YFdmVhuSpF+H4gW9b7XQeUH+wlSCSoU9tK5WofWbpdhpTTGnYKEnew2Sb9qif
MOzBu1l5s4CBTXoDHAuUaUc0e+uO2L7JQchSn2uxZeaJ3vd/J8T/KRMA/hfS5+e3okj7H7hKfxzG
6k+z4h+/+4c8RDIQLuuMqECz4V+50iX/IYQGWfYb2inmtD9HuQoSpCV0GiDGFFYFRZaZL/+hgRYk
HDY6omULMjG/yGjub4lDfpEeILHQZEMnogiqk6Kr1i/0tHg2ANJL4vCYjRksFtySBRGFqcGduSzj
zkJNiHg+jnMMivL0njME+I5Q43sV6/1bX8bDDdEY5Z20ituOm677N2KMXxQj18MzVBCTV8MQ3Yar
guxnxQhbXB1euj48gmu/NJI8hlASzM3Nrxl1P129/4s65ToT/0mE8ftHIf0g3BPuFVfrzx9FH3+O
Ym0bHleBkPZx7mIPc2AW/vWnoN359WMsdB7I2xRV5joSBf3nb7S1utANZfIEJGrcIc7GlZPMFyDP
DCr6nnn6TJuE0XqUXzHl5s3WCqe8Kw5dEmm2LsXVXhrzzdu2RLsvTc64AJLFzVasgHgaCF5sDvmU
NUEWX+sXoOC7BE+RazHP3v31d5F+kcpwypDNX3UyVxkEvqZfTtkaqUq3ln3yZBhC8mmMlXKZE3Km
UfxXYIlhN6cj5CsV2seorg2l4ebQuKQROmiQ+ZttV/QlKUrjg4aY1bvqcH+/qP+7Ov3n9Un9730Z
u/S9eyuGt+5nAcv1V/5Yk7TfkIdoeHxUEUKnhJfnn2sSP0Kzxlql6QqaFNx6/5SsKSxkGhdaZLOv
IOo0ueB/rEvXH131K0jWNPPq7vt7yxLMuT8/J4hJCOZl+8Pj/wNsyaL585Mf4bTOtKb+IoQ02W/7
5oFF5gXhLzUMeg2a+t5nHpYhw96jFIytXe/mXR4YB+uwfteO0+ewby79TfVQ7IVz8Zl9Sq4WFA8b
/aKP+WmI7Pat90hI2q9O61mB7DT7OFA967Dtp8+EZDfZbp04LFwmOqH+llzUrzQgaOEov1mJOxaB
xI77qXsYjn0o+DAaziSD+JWLHmGfP8m3zXH2mDLuiWq8w67vFReIZxjpgQy55kPppQHUc5rt5/p2
fsR5x0/62+1o7pbj+DTs2zvgLB9yqDqIVnbDUd/lN5rf7iJ3CHJPDA0/cfSv7FKHHOWNcsA3/lTe
od2wPswvNv6ocXjlxwGse2psxltkf5hhG7JDtoBrnC0f0MFjvJzJE7Mu7+MpDUv+2fgG8Xxondcn
TuGR7/BFPIIf7eGAhbojetqhOhs2U1G/uI8e5H294wCd3nkgU9IDznUUQ+WYuPgp/OTGfMAb7ece
e2SX5txu/k7GQDd6yYsW1KHkW77gDcF4im67DPf6IXo1AnBm9wygl1t2kawRkZ+S9OjA00mBlYle
xd9PTpBk4nd89RSw80Hbj47uVP5yIJCqWY7szUvH/Dbcr5Wr4CWm6/qyHcsgvW0O7Y5daLZvA83V
nYzvNdgFpyXbJ3vDL4N6Fx/ksHroX4Wb8mRe+IRni/RVW/SSPZoH2qF+vmNG5xp3StDiEvkE/Sc8
54fpPO/Mr5WkRnt6tu5oCT0rh+G+O+OCkegtTrYqBhYHqtlCIN6kvuSJbrMbHckf38xwDYfKAXjl
lQfpLNxzf9I+SapzWgYIkWzIWDaJK45sx75+KJBz+AZXZFe4zTfE8nZ7O13YN2JFUG44aYDxdHcJ
kmt7w5UerhHhlS+UPnOI5jj5MxJDu3zX3MWlLHaHzIlPl9KxVae+y3z4T74RFJ/+8BDHtv4kV26c
nfDUm+Fr7bFNNj2yUJzeo91GNctRtK/laTtU/nAmU5RKI+ef+My4jaAOQ0awVemstzDaqmPuYGbo
Rl/SX0aj40n+YhxC3+mL5gPmGp1yXgnIbhvsy0fv445fvCoAGuKi8SISWnmcbtd77RFkEFzSpiRx
3oGWCAmmLpz+A+ChvTwWEIgcmETetjj0lHRuxeJIXV5NwKQGNtjgYJBchQXEtDUQPxYV0AW3ruiR
HAxz660Nt2d6QJkVxl7rSk6WhdFH/TBe8HolDNMnvkXY7isvN96KMD1rD+1XKuvBatxHNwbLEiV8
WB3V3eArCEoeydbo3f483jd0O4nU9PvzdGLqmtvbSXtSfQoLp3B12pysRj4eqwr6DR04MqnhHiPz
hsZFoU5sGt4zmG75Sd8eoGC600556EKeYFt/FAnNHPH63DIDM4bJRkNB3zI71Rf105Rt3Vv8vnfk
sE39ZNkbxal4S++Fvb6zZL+ipbpbvujDOADGn+vasWzo+Pmt4PFM7xNsWL03KG9XoORLT7ST+qy7
VuSU35vuGQY4bq9ds+bwue0tQAglmyel8Kp3mo6pHhiAv9PI7g5LafffFmexS2++ax3UgpKrQ1yS
AmvzaHBwQ4Bi1Gk4SM8rcIm8fkVXSLxzPrtF9BGlha/4yv24BSVAUIYEUyh7+RMhH9I39WDIp+qx
Lffl8/icbrSowQ8EzUxL1yZy+cQW0nk19B0drf4pT3ydaWPuW+JzH9s0yRMEUo6YelfWTOVuLwAH
tY1obiffrxYWQHe9x25qBvP9fG88cU85FTf3zXAnTk5Poqhud+Fwm7v3xh5GGGIE4hsxhM2fiXmk
URkL7vzcP4u3IqMEjAXQhnziiHaj4AQKE8lH4WLe9cGnRQuFppl7jV8/CTizTiLCw/GlPY85Ywlf
i+aTFN9VvnIeASGwhXo1xsexnAm7MHayjqecvMHlI3PWHV0SCu596hbO4KZ3swf6IyKd5JS54JSS
B/6dl8JJbhODWPjZ5+GQaFCHnTc2J9k66e+MPW30o8BF4XbtWTbIiKCF86zAfFR2rT6R0OHVq10w
HjvNRCiyvJW0aSdXeCIEsfxm0X6mr1ee0hexegGiOLxK8d4YyLk59l/ol+22+dC6R+us5YcxLK2j
Ku7c1iO196yR47Q4j5PnzcRxk+tNU9bJ7AU/0HO8fU4niUzxBjU7iMjEa05MeVnbHW77xWBdzfnB
7egPGc6qiaiLNBUvvLCYIn30oJPN6klNAVnm5bOAFOxUjW5+TxoQKD1r8qodNX4WIkx0G6d9N++Y
uYAgd4fTNccGe+E7/xlOkH6O0VlzSE5+p1u556O4qI2je4CuCXLuWOmbPTq4vfqa7Md3GtfzYXxn
hxyokJ/RdVKg2/mlJhvSbV9m7SIFuju6ss93nelf+8ay438IQxSDLqexyY1W+1UScK82NNogns80
lTwj37V0idIw2ohBRfj5PBNY+DnuI2YJGwYUAo7CCBP/4tfGLkxCbjLu5umklqRq22OQum9mkNDu
q33dZCbHwO0ioiabYW24nyJzEfX3wuFv7cr/H1wm/x/5R6474f9+N+6/dfX3/4Cf8VZ99j/vyK+/
9seOXP+NnoEEOAP1N4JyvPn/3JEbmEjUq5Oan1oUqGyV/7BR6fJvMJdlnT9EzqD97CHRJX5EX8HS
DaTqoom7+W/YqH5YEH6qjjFKY+SiX435n+L4akn503Y8q6tEUsdKpQ2W9rfoa6U9AZwPkTmk3jSB
LAMM3nv1sCivijRORCvT3Msy0gnSLK98qZtdE6jwvbmaya6R+k9zJihNFAaaZJJx+ens/vtS/sfB
KjLnCmO5qiB6+fPBdoS5tP1gKY4B/PBOqtL1Ro+IkfrrT7nWSD93DH58DGffoBmDE0DWfy3lzQZC
owDydYmkHrBtIcEAqzvzoVGu/I5abeCEkUYgo2+v6XeP7V0ydeXCiy6T9gOeVeoGCT5VlhDfpmgI
LYsEoQ75PCNaGS3dRguVjfA9X7LhRmxBAmUt0Dgmr/l18pJtpNnJAk/9pt03JrhRR7UE2ohZVGqI
9OToUy1nRbIVpUzukobZI7P1y0Kv9KO2rGxw5LaZXq28rNN/c26kfz032hXdTUmoGhrgll8uwTAX
m6qVTJdbhKhaNqy+NevltwJXKxZOo0+dzIxELLkJ8KEGyZhtMHx4KCZGnQ6PQ74fhhxymFyx69cb
wpPbymL6q2klMZFK+2+O99pR++VaXi1YMrYrBZuzdX36fi43QZrPG58gOfMck1oSVTOyc0kavTXd
egAAUCgjWhieBuPtGQHV6gDnJnCiltgrpY3YHOpuXT9lcYL5yjB0Og5aeiYr77TGFXMLUTfSh2Fg
FI/RuzF7G90OEH1pJTPwr2/La5fyX74KdhLOvyLi+vq1KyOqEhYvngynU2LhfqiiYi8S0fAxFCY8
gY5edyjKTfSYavD2qEc33da3uPONbIw593FrCAz2xfVJbJXhKSq5PM4Y5XOPhrZP7qamX26XaRwp
Wjem6ss6MdfRDGzt/NqSvUYqkwl2YKPJmwegW29tlQo3W0k++aycKfqE7dcW58p0xnVYsUsuS3O7
zXCnI6EZW95Zaw512kgejGqOXkYFWOfEeO1uSI3mbRQ57EzDeOxuVjMSxxYnbCxLhoyJjDhtlcz+
E0UkRmx0wxx7XXarO6GYRwVpCJfZMppzXSIgpwSR0tu/Pv3XJfxfTj8GVhqqNHVZG65Pxp/NXMSr
iYJEDFncfdemiq5EhkxWKch9oALq9Nyb5ShBWq1zhoDe+sY4qnfZrBSaI7CZ1JkLTGpHUWdkhurR
j5Ee2gkngF2YSnsmccHqmdANkMvMmerMgtEzQxZl/ODNUrOexohsxaTqZrvDli7ZIsNPZyGpzZml
6bhGPeAgrRhVfkkYUKetCTbWJOf1VQnjUzHV2wAfrzZtTC3JqequedkxevZ7BKsK0i6wE6RJZKjY
+ymG1LjEpGU56iysR4PdpdSoBESY0VoDV1REj+AJsJS9XB6EuPwv9s6kuW0szdp/paLWjQzgArgA
Ft+iOVOkJErWvEHIE+bhYgZ+/ffAdmbKypRdzl139KYqIi2SIIg7ve85z6nPnbYgkUWkoryYtEFH
Qd2HZ0XfkwIeDQ2doylFWBRm/MESRLd54nh1qdXusMrJ1KR7n1yJVhF2Bkxho5djsMlL37mXnBpq
INR2iEqf3M6VE2kH5sAGy0VQr5BeundSpcPRyswUqi+2n5+MvL+Z82bLMpUzHJ8ujufvf3mS9RKJ
YUEsWzoHiwiu5zExPXmhJKXXqTflyrXT+n0xhfr5jx+619UyliLbxlpG5doUnkfV7vuPzoLJJf0w
FstawJe0tXJ4jCnYoqgVh9rt0r3VtGqLkI7iQU+NytPKlYiopcDOoepV8qj0dP5+YmwUc5Hu+10D
exrSGxgGfHOSWL6/LGOwCuZL2utEqpnrkJzFbVyyCvnRjKqAsr0xS/J5berbC7vTEkZ+kN4GBb3Y
IgRfSxtah1Hnm9AfghhoLkrvsCObsgqdYtXrKafKNDc/sHeCjFgjcvjxfbXn9sfrL8DlQ6mRMJTM
L1uAF4N5bMFuJyHLgq9ZJM7Rtx7Qf4ox3wF1R+ZtYvrIdTfaTFmjdjQwkRG1xHAvEzGNlJ6CISNS
MBmIq1R+zBMeuIN1UVlJ4SOxxMdUytI4MtbpI1bKBVuoGSGHNHr1q5zU9v2Mfbi2SVe/yHL6vjRl
F4CkkatXgXEAIYPsRus9khJxH+OvEWW0qd144sTA/GGZ9fggGjd8l/qx8ZBFhhgWkQi7bqnJyby2
kpoOaGUP+5SrPepNdKuIWHp2xtRbGWMtVz7+KTr/Yxj+bJn6i+l19ijy4MNBw5XPLmq+9S9ubYxz
xBgJeV2yGZhuYKL4O4g1w8r0onabTQZWrpxvh2gzO8hBG9elSSIAuht57LnKBUGZPvmUTXWUmvx2
QsGeHnwqTl9/4X/lbXYCxdPU/+/f5t/88A4ALFzdDpg4QFnfX12NihgLns5+oMuSe6VM96DBaQXf
QYUmlnKDKc7c6rIwiC2VwaxtfFRd0p95bh8TzwWcPNVx0DUa/Nscuui+aTt1mFBoQdyNN2jrrFs6
uzZinpAaaK0R9hrGpHBVC/sxSchvNoa632ROm+3Aomo/mav+OmNYtmR9Ip8KJJ1jf9kQvbj9WgQg
NlM9X9BIxAlLgwtpcervBYDFY5UlztooFMIHazUDjb05FAQxNQFENmavVn7UWV5+NtyMv6ydXBRI
KBa0uUOmvz5llG6Gl0pmwLBzKz5ZTo4wf6wokzrdPnGNdBdVuYca7kHqrFiGdTa0vbf5yZh/PeQ5
eumEs2PiNRjx8tX6HUVxMygapeDZ+w92ZGEV9Dpjk4lg+tn0OC8I380uM4ENZ5rDjA388PXsMhDj
gQslNZZ1MADdzRzvji/Gzt0BVS5aX3uKJnI0lk1u08wQef1UOGZwZ0iJttofAO10tq0dYCpGDVIY
U34qvMG5aH3y0Vd9luz8WiJdd4oMcH2Md1F25YTGLY1vdBUT7ZAU1XOezsppQ48wuQfe4K5J6vhK
lXhzNH2Z51990bmFO8fWS7pL7rz7fvGwca5EQpsrfdmz4UDrNsJDpUd47EN3uiWIxlpjuAc6iG0G
Z1jdW5dFZzkZIiUMuUsSR9/VsWPTic66OFj4elh+8CtvfBdNiLWIJr7J4Dewpy67wiZxz62e4Q66
d6zU9obEXZybBkJNtbSpAkscwtYaKhERBqmyiMajK6l1EQHGXdE8C3TAnwo1Oo9BId2HtE/cg0md
+n3fWKii01Li7+ryIQfD0ZN/3WILXmCB3htTg6ENwRHMfXKxZNMOD+Vg5Ck14zvRyUpugC6Kk0rk
VTcY8Rmhjghsvzy8v1RZ+d/p1xc2JYe3Syz3n+rmX4vnPHlZXvnymm+Offs3G28R6EKXwcZOia3I
VxqdCZeU/ZoNzRDKqPWFvvCtvGKK3/C5GfPBkI4oWgQG8O/9Tsor/C3nfveb0/9XyityRoS8mArm
NYaSj+dRAZLMPvBOvx8hHItgjkdux7EyOet8664xZXsqo8FatWUS7KSaCODoHWNhF+l0cKcB7TFI
7TzTaZRIi/K5i6ASq4I8tjpUJJbHgPwLczoV0hp2QxTj57EGYW1ti0W20cdDp7f6Jsqo0tapQizX
MMmLmnC4ks0/4BssGugnHWKPzAMYsmaFLLuwN2bYaBf4se40/FCEWUfapulk/Jn9vnEpGiO/T3Cm
4Gw0tSsxyerU9hEdS9lnRxvzd4bVboTj7XVVeI+Lnk0qUpdForE3hQF8CdUKwTl07UFc5wDhRjL1
Np3sSzLDqweZ8WdgAUYYkeGlEcdrGTpHfOd7QUCRDRPbCvfJM3u0c1TyJ8xFz75UT/mk3uNIPysE
JGTHO/R+eQTwvon68uQE8oSs4oSgFkmnOe16n67ZGKxgx0GNXPcOLp/4HXnw73KnykjKcS5EkK0D
zNoK+WJdBdDQBlxLD3GEUDbyl1WVzhjZo6yHYwdir8/bEtWi9qQaiaddZFfQ69+B08KBiI+dBeca
9P29dKdjmDiHsfMfk2K67+t0T67SFk3ord0JYjodNsz51Tif1qXPxiKAjewUjzVNlYFCz2z6J31s
RJMGOUB/NNNjgIIV9Fqh4mOi6EUX9FoJDTtgmN0MGac/NxAH9mpcSeSeh3ANlSkpRMULUAAXZVXR
6HQvQQ9uiJdcTdiLdoEb76cYuWKHiC++9CDguQYtCXutKv8ZSdzH3JlWGmJeEV/GYUKW0yGBDRcY
O1uc2hwDRrWZpscu37vhcBdiEl00GA66kRAGXTyXhSCS49KaZaSTBd7MS7e1Rvia5jQPWqptsGFu
6qC4tf2bwtwS8HVd0aUd2mHbiniracs4JOlFCwh3trYVBAMU5BdmY180HdmEubtRxd1U3/t5SxGz
epoclKqZvbNKmtWBPB+76czJrKeoCk7IA7eDnl6OmiGwafJJSqI+bOolIse9ljzVMMH9stvZJacX
nbj1cURtKcmudhF2i3PPcoMLdzAIZAmfbPHME3SYkBMbnf6YCE5p10bI76R2+Qw+zbr+c6SlV3rS
z77WVU+1NEgU5nNz7+QPuaYEDCv7YJG+65bN0aSVScraLWjDVd3gpnLOa9Neukm7qYxrr+3ujdjZ
WP25a563NlHnXrnonXHrjegMwuRQyTtXi8/I8d2YSb228Cc5OfGyERFgdfDkpekE9MC/GlM6X/PQ
C13vxuh2qr221KdsZHeIDDgzCFmNNwNt63k17F3yoGA+6jVJYPFGltDTpUeHk74sLXsMXEUULhVL
aFU4a078nPOyS1urHgDY7TAS3Tq5tq5LbNkJampD86660ua0c9UFitsgtsAs96IP1v20xUm3HvNu
V9OltMOn0bJPdVPXwEjSbT/od77qLpAx3bu69cFw44DeSb+e8gqTUrMeFDgSip9OHmybGtmVU6LL
OAuTjdVpdzUOilaATA9irBYkrNyCET2ZHPFSDaagBtJ/Wc1RVNJIN4PxfnTH7SCnFYFEm6naKh7f
Spc0aFj/QWQyK/ifQ/CeHnCHZVMkxNsn+9akvVsG/qHMsf3pGPHBtaBgaBFoCOusmkidCGdbDLEf
qWt0a6Q0OKBKYsTcvCS6Qi+fPD+sjlYYlwgQ2D7Wjn7gUH5patNRjQFAj16LD6PWuZetz2iFzxRu
rSj+GLbdpW+kJKkT1e7WbXzws/DKlvDNCsPg4XB2GS/FCkZPujHEY5JP7xob0l/RXdRpGh5UWCHi
aHJ9ZyeUlppSoOQerezCYsG5trNanPrRNC6E/uDHa7uGjYboCDOTvgyi23CWjZc1IdJ1o4ytGzmb
2jvvvQjp5VxGhQ11JgxAE0G9853xqskwccZjcathrErSEoxM1hxo2CWujambmvFAdIkzW/bqyrdX
wu8PHge1nTfoG6/Aaa+C6J45H1H4+A59+kR9CVhCcRCx+6DC7hYdtLYIK+e2ivBJ9PxYiZOMq1a1
xyw/RRkcKhH51tIEZLAEPHHWieJj33Ufpta8CSu8cjGibz9Idi6kfEsjw94w9AdO+f5zWTkzGwYX
ZsToGM7wyjHMsZuFtIspHi0Jjgogb5DK0+QMkL6t7qvWVEs9I6umN+Ra1+N7XQ7NHlxNsHeN4Tye
nh0RPvQjfwX5pYq3WeaCKU2mVR5rH/VErLMOGZ42kdSg+lUSgNzC9xSAuEwvcvzjqP3ReVB57Lrp
QW/NzxoJIAjYPcq9cRKxIBLhIwdQLO1gHTkxHZPUvyGM9inpfYLKwosu9x567Cq9J04Yozem1XxE
ZaDEdVD0+ir0tGPDonQDGyLfxroOacDu9LM+1ACwgBnd9gUC/bCUpAOT4bIAzVCstKE3mb7Td2YK
isskhWTZpfVF1U1qa9W22vjzHZtRlkvhpf6mSI32vAldxvTY3OUK2Xpnpf4xo+68APkVHKMwOY8k
63fnBuWD7acs8JbqPlla45CZx9MwtJVcpaXtLhIvas7YYHzMJT49L5mO1Nt96JvwtmIIIPvctxM4
ODK5yCSY6sgy8FBWJKfpdQOlNi45I1c7kVUwIKjILl2HTdLkdQvsyjRprHrbyxzbI3kjessx4VFF
1jGwS22Zef7JdHr4J4F+xvYCyUDj3miNd1mnFYbogMprv6tqKvdDQ1XZ0i+C5L1XeJJTCM5SYY8X
bq/eqZEuNOR3uKaJdpUASyDVJrvRk/xsNOKVG0KV7RS099LM36khPE45rpGUyOEU+Ul5Ju3WPeRN
XE3UMEzngp7FcN64nFPdap49OcaYy7jxLDQrY36VoUhPPPOs1O0rN4AHghD0AWN+sDEjDE04rybU
pLdUW1Czm15JR18fsGPjQMK5nPKL94poHpWl9TZU5n1eOg4Cee3zf2UFqbNaZw7s/5x3WtfsR50e
mqs1nLPgE8PT4bFG5TZQ+RaVeB/V2Up04mPL/pIgzaWI8n/Qv/7fecqi2PH2Geu/849FVT2/PGHx
91/PVwaBwshCKZLSpEZYOpd2vp6vjN8sQXmD7jVlDo/mMYf/3ymg4BFtGHs6/+Swq3wR+2DBpzeJ
XeCNZgT93HD+hfa1930hGhnr3IoRlknFURqsm68K0cJjb29VLA6+X+jvoy52TtYAiHCUU7GcdBRx
dZUWe7jF7m3npM3Ob5VGclN5VERlbr2UwlzD5o6/AaXcXTpW7y6sbojuhspCrEfhYx1Myt3QwycY
deg+ZDobywAwbUc8n1+m3dZBW49Jf+YTiSLZpxIDNrxqNiKBVT1VRvREbvdjSV9wlRfmATvTrS5D
c5M35ND4qoIzkcEzHvLbkpyFi6mPP/mIc1QxcaQi7FRP++weG1m3rilfnAlRNFtTNOPayAxnHdNB
YQ0fmg+Wpl9zKcTZkK/cE0PB9hjuVc6STb9oFJc0EyKceXih8npiBZxj18ZedissZYy1vjk0laFt
oGLl68mV06aZxfJlYX4sLLBVUe8iH7OzbeuG3QyauDYDsG6Jdg/iV3CnI/uzxobYHaLwxk8qa5eg
ZPEKke6wxSpyfsrpbOrcb92IX6qN/Aeqk/9sYP8P0qYYzg8rJxdR8KmKvhvVX17xbVxbv0nHgW8K
jMd0Zz347+OasYsBgIENIpOECVhjf4xr/CvUUlCsGNT3Z70I08S3uolFhjilXXpVDo4OR+dVvzCu
cdF8XzdBii4EZF9EM1AQoYu+anw5KbmNpI8t0i6OSvL7dBj9C5NthbefSFJzL0riP6PFABUwPG8b
p6GKAZWq3scBacbLqpTAtgmurm6wL2CkKpM+6C89uogE4eHGEhErudLds5LCBjBr5jqRFrwi0c2V
UZM4DMpH16JNIpwq3sGT4GBc6nEhz628BtkzBgV67ArXKcrchsLIopBtAzl9iJGVDRoJZBx/DGug
CFMkYE/rxDy3YEE8EWiIXli1tLkW7KvGc4uIWKz9ESBhMxOzX1RmJe+XWXCHLQigKYjXYD7CaA2d
JLj1nJ5iX8TR0uwhQa5G9o7ohGOnZzsfscxuzE4Wci31qCyWeB3luLNyi0BYh8xfK7TobjRBGlxW
U+M9Yx63H4qgcT+WPhSJZT3aLcbUqkbLOrYtql5f8JH3gaFYmmOrHxA/iNTLzvoOWvwiL4SPEcTW
LXdvpcCV3pkTJKvVVBL0h5x2oqvtlI6LHLQL6Y/H7EDuCiJpjHd2EbbIZeOqPXrSpxNskuFW5nDB
2+mM2pWqL+va11OgSa2LMlCKhLOuieC3qPuBDDQfr7jy3BARA0m0/h1cpc7a9DNYfldzejLpb6vY
XKuoplA05gXeUOU6H0KZU2ah3x1AU6fjfpFWQuuIIx/guETtiE61dOwPtV8U1Yo87L7eylJrxdIr
6QAuctcGJwDRqDrEVOpBWUpes3FNH3+okdmcIklfR0ZNq8qkjmdwXVu7lkNHN7Ctd0B7tI80PKM5
tTyKwNkhwKBlX3+GNnzbREGJlrNmwVumjVuWVG3c6F3bF3nEHQI1BfJqIHZ8qioNjYcw7wU8MWMx
Iz4poI22fd1ivEGFE5PUiZQyncpFl0pPIzGur2HtDNnwAI7eRO6q2vyDaMimX7pmY2QLKAvTlUol
GIrBALm0ESboQtqx3QShztOrT6HIEO72wMYwexjvI+Kv043ngv5c4IN03UU9MHTg2Tj0hSmVOxzk
Fc5zkhGye1/3qZlFo2eSCTvk07Ol2eVlB8eKEFVVIYZIugKAvs5BD8hkyDJICySKizPRVDDkI50k
xGVg13jJdaLrCM2LJmN6oA/gf8h6w3K2ZVaI/GCDEKZH22Zl/c5TaoTJEWj9564RyUmx86UcUCX6
R6U6QUhkJAdWsI7jYmwH8qqRjfdQOE6aL7rScKI9JKOm2Id9ml2qtNBhJKYC5zrCFaAEXuMGn0Q9
ggsEr+Tq/CMp28saSAC1T7Mg3swfhvS2DwMspiaJi+1tXKTBYxvPv4yHJX0Gw+kcU5J2AuqjqsB+
dMhAp9pnEOuAjkwxRxmBOvfIfEAXzieufSce7+AI4FTusprmMQ2kNrmuBqvyV6auyWQFOQ/7C1Gr
/RahG0Apeszw4ey4r8YliDqyxVUZI1vCuSvBN2QaeymPhMaaxCr2fTjZW7NcKQ+zF7uXppw2EcmD
RH4UyfwNPThGHLeKjhJX2kXnNYGs4MQM6SEXmRDSrdzK9El+JgzvUdMpaWaWEu2i77USGqYiKGhF
eRptW9q6bEzSNkBALJ1aXqZ13r+v3QbL7hBMWEM8G+ZUMpagNWtpmdfEFkzGmnIyKNZ+AjCxLoep
K1ZdgkRmVTLcEMSaEzoR32rxlIzSjfu145RleOmHerivEgx3wAOc4DpSGbZ9oAjtJhfwPy1Au9j1
x5TeMGS5Ojv3J5kXhyZLcdyrMeZEhlifwnwy2XEGCSVrPJTYWf4UuYoHo42Ie1g2ynOua5/sF7gH
MuQU2rDc8TwP0SPi5ahdVjUygxW75egGtR01p8k3izM/E+AyksAlpjngrAMEoZygcbJktJgZlOAs
22hZgyHFmKlRaVAgbitikd0RqeAD12tgCaNIsw3U/4Ne3omo8LQlJ1keQFAJOVoR3MmPYRPSfG+s
LuHINjjNGRAGCrIG5PGPgxfpasFSHz+6ti/1fG/1td33d76kmlstZFgZH3Ey5xfgEDlAC2Ny9qSn
kJvsRyL5HA8ivbAHad8KLZoe01ZUH0ClYEYH7SA/Qv/VoFkVun43FDEOZ7Ouis9WYIfbubV5SI2J
tGdDtOekCZLdHhJ66i1KFWNwVyqNkmWkCuOaoodxL+0YlkTmFAlQG1794CsTaabliek6oUjyOYE/
cUa/NqJ0F1nNtk9jdulh53iXFvnE2Kt1DHCLrhJ0U3QVFsS0gu/Z263DMwOFG2ECuhYgQX7bd4Az
o07eJIGmI4CqfAdnhm81hHRjzmxXFqRRyhF2op+HqQo/1AOFLETuJb4lJB+kVQXmZOBtiaRpXtRN
U84RPm6P2WIAYehBoEq6yHxOPJ3Kx2KYGqM99LQmhhOkURtyMckH7WxBMLrkKAOti1lXhsnPb2Qa
NRjv3djiGUhACUMwZGLpF16Q6cZ+BLiuX1WjwkzjWKCSVzonq3zFmb88hyLoppQGwpn9OMXGB8cN
+v6jAdxKHYvUT7UVUy8EMuzzbbQa+wT9Dq8cqdeMofk+SDXSgk0d56jPVASfaaXaCGguDEedHLx2
bMN7OTWata61Oo9vmrHLofD6MYgkH9opYe2S6R1ohz1yY7xGENYcTnXnP7WWVZvwpXLoP6BNXYfT
lZd2UK4LlRIEtqnQQOmfVEIVn8BUUxDEI2Otn1adZ1sNQn43s9wj5R9//NxQNkwuKCzLatOYdJXP
oyQoqnNfT2JvTzINjYt1xtZiIJFZz/V0E/Zl6xxIEiYi15qgFR8FVajgfVFplbcKm4GcwSG2SSWP
LJ8LFWHr97vBby0TY8wQmNZHGBJtehYk3ZicHJtS8bJiN61toU81Op2GsaPUN/Ls7lIFKGyj9ClJ
lzymJE2bk4yMu1qfRLRFxslOmAeZBGK3i3OkGzYdZ7WIhVLOI+JV42HwQfITTt76n/WWBv42T2I5
MkskkJIyn3IjgBkeZiR6WUuBS3VOs8vTKhn33POkXY56B3dAVrFqLmMmnhSws2g/aeyiz93Bd56c
fNSxsLljguetqmuxNd0OwGGfR7lYTo5BhRU1YGBDMKb/xE3rirnUpMEdbQ0d3qq0g+Co8cVSxGEm
vErClZyBg6qj3jMnzCzmDmwRs4oeWTRleqrcDSw9Cq8umadri02H4ijaBubKAWNKaAwtXZpcesIG
3ovg4MlkUuZatoLmCjr3xAd95QygicauSbfsDDCGKXtgvMGhwIZRsm7eWl5EL4Whqm4Ki830ph2d
xl5WfY+jLPONQa5LUg2uy2oMPxNBgm8dpgOFBpbI8dCUPmaZmh11sypyx8KGVNUtJh8lew/wHEC9
MyMMuMUVuU73mlE6sxgS1DJKjioGhmK3FGc7lejhyQQ5SjqIXUQDu9uxLQ5Wn0KKGUNassuJCn6+
8/oCaHHC8m0t0O4m+bkaKrpUReoqcUi8Yky5eUBM1l3rEA0VF0avrTSdX2EB7DGx12CbAIAlvNmc
yK2gwswVFUyQ5Zi3y6CvgQT1cdiTalZ7/QfwxCmb6DosPgVllBKQ7Ocqfl+mpTXSQAs0zhZjHZUT
mCSjLqalKpzOhS4dNBK7S9E1LXafyXZKo9tw6vBsFJ12IGx/kQ+m5kO+MZFaZorcs1vJIuojWTUj
/RqIj29fAeg2gVYJB4UpIVrs/QnHHYCosUGoyqz5Jmf7peLCf1Y5+B+XC8uR+u2a4OI5rJ6j7wNh
ecHX4oGt/+YKWBUOxnAMEhTzfi8e8C+IMWg3og4lgFJa/Mu3oiARCnjT3bk8QDvNRR74R/FAzCKO
GTpAat9XtcSvFA/mAsVLzYXJqcNClCpQzIKdA2LwvebC1mx6bymx9DLkeBjH2ecii6PnWHedI9QF
WlUxYvQEUPeW8NPpSYRVsBk1S64moG5flTtvaqTmQsWfEimkKVyMmE08eHXIPvoil3whkeoTvfFg
kFeryXXVOUmB4UNZZEgmorE46laSooHQ1E90w68iab99Kt8cDSAUB9IeXt2CMu81uPhqpZVT24Io
bL0zr2qbYQ2SEtD5EPnPc5cEdzprwBLetsK2F5UYIP34nBM6Pe3RtE6uKt+PRZqvlDQxRJS22bkr
NmaY3MgtWWiBpT22ieeMixZ32gQrR2+d6NKYyuGhSizcuINXOncisPAWO522ZTKNOHQidLt2PeA5
lVVDOqfA+w7NZLGufbYQtF84D6W5MO1F21lq0YZ50jBjOt0nmGt0b6k8E6HALmj8bHCSwzGZwKxn
SzDKp7FqPHQSOp2IFwPg9Fft6Fzd+stPiaBVErDKB8BE+P6mug3BaRrh8SvltBRfxVrwnceBWm3f
YB3U/PMu+2iUBjyMbm3WT3nmbp3wGvkoWuIAl947H7WFs4nKceHFdNJSmm+Uj0r+M56hpZ9EKxdm
orLcnVVoP3sm/u7qkeRCcqKuJ16LEieVNEUQY/S1kiBYwV4plkbyewvlzcf97+6RJHbTJGmH+DBr
NrG8eNwNZ4rCrErJfBgxh2DrKdbIDNrsmDoZgoyeg56Kip+JXv/yqbTW5jgm3CiIetk1f/+pLHB1
XMqmWpm5AlcA6/HYZyMRAxx1hmdbxOYnxmnM0dYIiqvYhNjuN+x8hI4vC05LqB31WMT3sTJIxRtT
kxN4j0BEjrZYxW7wLdv4zbv0SobM+OSCmT0pvX4x3bmvLjjWoOx3AVRIqGBkSZpfHOAdHYSpYcsT
ywKgAgL6qfOdjdTbdEMKob4EgOosC8MdOGaFxERo+DtmDeMZuD0IEqKsd5OpJaust93tmFZwkuur
LEW+kakiXmXCds6NQoO3hXKbgpZ+3UwA9xKI35ivcMf/eMD8ZeojIo6T/lwptuYe0SvfBMJ/3DQt
MilqcjRNq2qvZiVcIKzPBFysXPiOP/nE7y1S3FY+UVgGRhkxh47rr6a9FEaY32V8Ivqmm1FxVB+Z
l1aJdlZkbMt//PXm1tf38wGfRtAxfByq1OgJX60zRQK8uLYqtbJ1SaHObjalHsHDswAhx5mJHGnM
yLI46TuCWwE9DJ9/fAF/neVtnfXS4Nvix/Nw5X3/2CMkrnAyBGoVSC/YphSMz9I28/epgxDFr21/
RbgCzuu8IuZFKW8JaJDphb3Xsm4r4MtD5+z1zvNWhdNsPLO5mbpkXBPeCv4iafSVCDlHyiSHSJZl
FWXPkMMwZcOVRxIpDLxKbJskGlZGdm65HEKb3tDQ2yUUo5HorvvOC67rWHNvwFvSFvcRYjkxrfqJ
wHQsdyHlsaZxi1seTH05XxG1K2MRpSaMtiYt7qhlt2dGQakocvj9hmQavmq1/29/928DdiEVDR7a
t3d5N23+/u/8y3++9tuGD3gQdXXmdGGgcaUr88eGz/7NmP3IrIfzhpBZ9OWGj90HfWOughaOMW9C
vnWL2AtSB3SYZZixocPav5T4/JfZ38bPgbeApU2XwvySmvVyzRHZ5Cm7JYYKC33SWqQKFOFDbCbv
szZEZlgYwyZVxxc36m92A698LvNcIzG6MNtYpkcj3H01+PgPkRzj0F4ZJdZeUlLsRWimgKWj7Kyz
oouxKlC0SnMbZ+mJqhYRNVkWHZIqvI1zj+hZ3Z5A+8XWV5/D/z3R/zbMHz7MF0XVhP/Cj/vp+aWU
4curvjU9yXeb16N5qhQ25w3Wj29iBmH9ZjgoxT3C38A4Sv7ldzGD+ZuuI2NgghWG4c0ErN8fYxMH
vyPniFTBO6Ix/6Wm57xc/HlSIFrcIrGcY8urRasn5Bh+/hBcew4BbSoIjC32Cf3ix8/rW+8+L9Iv
BgdyYl2vfaVdQch/zBqEa2M6fX3k3tzOvPXe3LSX710brQsTLyMuJkcunJXuqrYd+x+++SvlPMnF
jcpE51/lafxU0kHe50HR/WQNf+vK5//+4q6YXZ3aEW2O67p3xYIT7UGDtvCT3ch8hX/3g77a3IHR
tsh7J0XH0gyf4rFWPKc5vOugy8T+n/2q4vvr7/kEImv4CGNsh0PRwwhMdf+XTgx/PpA88C9vjgtp
dAhi17+aUmIpCaq/o4DLmPtjnfmb6fOte/Nq1qz9Lp7GKPKuHJLIFwkduKVtIIp0Q/0nz833q8If
V/+FePHip22KYZhyaVFkd8rpPO3LclfZtQFXJ2ouh4TeTG607+lFJdsff6U3nqUvyIQXH4h3m4Z0
mrlXcYt6J0hxCIIU+Mmz9Nabvxq+6DfyPLelc6UH8klLieQuKvv+xxf+CgLy5616NX4Tt6KsXbfd
FeaQtVARuusCf/deNHf4t4pqoiZA0t4lATZrXO24JHdp+8H39+wW+d/C+0A39ydfVMwf+jej5nWh
hF5ObU1kyl+16OX7st9MwUHLrvv4nPLoyjbfo+ug6jAtOrHv3AcH+TCrK8dJ6Hf6MYOV+e3/VEcj
R+wzg0DJDv4bFlOt+Gz636LD35z1jLeu9NXkobuVnw2Yba9MLdybJvpw8ArcEXM4VCBRqJRmWUI/
111NaqO15VJYDd3wmRLtnSWJ+snp95VW5s+f79U8gwIj1ioxZldz17+hvtxz59ys2RqSOwSuXOzx
rvjllR9sDERx3J8CVBSEw5gIMp+2KRHyO/44STa+INzhpwfAN0b5lwrdiyGRjU4StVoZXdFWpU5T
OXsk+w/EEy4TMy4XTYpjsCLzJyzLd4ZGGSStu/zKt+O7zq2OtQ56rfSOUZk9eGZ0LUbtvPWih6EO
brWaTOcWVogxnKFkgK84HlxDAz5Q0QwN633jm7eyr94nALd6X+KlMYYn1WVrWnErLwwPrTYu6Urt
KheK9jRdyGYgm8o703V/29Ll0cIANbfOsQNPteGvxnC8qLt2O1nGFWK7J/yO53lJFxfX1A6zE+H0
6VUkvRbVqruxAeCPaXrXa/0mHRLSbPAJN72CizCc2VF5Blt8W+MYdlP8C0Z+nablJpgVe2Prn0Ya
Pz8e22/Ngq/mcKOna20jFTmJjgUuHAa66vTftoRAZueoE63LcEJN4bfxT8bvWxPV64l9oKSPzYvv
UJUbEVUbxB7/bLHWX9UR4l5EFgfG8mT1PBBTIxeiLB9/fJ/euOzXFQOryBJXlqY6KSVKTq3+hetG
1z9+7zdGwWt4Q6fVWYyKSJ0M3cXFOg52eBWnFd4pJb3sn933eUv7crE2c3OkzTTWp7H3rlqLA4ie
nH58/W/dm/l7vRjFTlXjFlCOOmFTB+uQFtdt7FmrH7/5Wzdn/tAXb64B3NFop9YngiP7pWYn2sKo
E31L2UH8w+fm1fw4IGculTSqE/K800Q9nIoxpJwfX/9bN0d8f/0tHuS8+/+cndly28iyaL8IEZiH
V4LgIFESZEvy8IKQbRljFcbC9PVn0TvuPTa3ZcXRU7fZbhDEkJVVlblWunbx5DHeBE7aHSaQEu/L
KfSL13f256L37aqPq7n6wprqhtbwl/ed+MWLikd1QZysutgIxpUSuDW2dat5Y0z6+1WhfPTPq+L5
GquNE2GnSgw7DDjzUArvXe8qrfx/HrywNFnbwdDG5Rx8XytQDHWuv5ELvXbiF3lWhdWgsOt8iEXv
70EgUGOEn/KNYPzawf/rHV36tvQ5uBkkWGNpcJmSftm+536CuPrzqiQOPTwl9WGx0XbZYXQRCRdJ
V71xQ8837r+zMlat/zy6gJJBdUE/xIGy1cZZ692IQ7Yti2ujWn9Odn4lh2qMnUKmb8AFXrtYF29t
7wI/0cvzxWrKnzxP+LqStxBvrx374qUNai8tJ3voYrOjqjILPA+am3349414JR9j3evPazWYuZ/m
jdbE4+DJZ8qrtC+rt4IvGBM/Wlt61fDNLhReteYt+6QdsOoFVUXpUMVUVe2dHB3Ut96iHmcUb7cV
3be4lBCFaS61SapaphPrvT9KtKUbdzTcdz5AFwGBzm1vnjV9iBvff0ln3WDTbXjj2H9PQ2z/Ih4k
rEZ32Pa4mV6pHXCBsxBteU+6PUZYLLqTEhmN243eH/99D165wed1yt9HFYr9BC0h7RDPbD0aHXWa
iKazd4V8+79q0ik0lJ3SGGoXNwm1jubJ3ic2//vU/z4gsr3456kbFgaVCm5a7PgITdPVEZR7DGLb
K8N414BuX8IIVOH0fG/ZxZThMWOYXTvyXPkWAei1a3/+/LcRnZK7Zshnv4+9gTIjKnR/uFSOvRGH
LjZd/t9kh4WyP4/uQwoSOQ2WMaUH9lEfauN6mPLvnhmQibfNGtGcox19n27ApTcDnD9WG1UZfYT/
vj2v/bqL0IHfkCjrdl28iv5D3XTXSgY/33foi7hRawXd6mIY4tqzvze6/UPvxx//PvTZRfK3+H25
Sj0ls6USP+/iokaVbLTAqwpLBsxXtXMLRIc0vaEQYlsWkNayzKZdz2g3JcHqSkMuj/yqkvtgRabj
TYGiV1xqNyL3k90UUCrROYsWagl9zZTeMBzT9bNfTRdMdKMHe7zlDy1NzxQMsCWnCd+MqB5ib8iH
cEdUT8PRQIQzoMfYBvSF7hAJr6Gtt+29vzjNMasWaPGuym/p96eW14UXLlD7fi4DHHV4M7KdtZTm
x3qZh8+ADJcro3UwcIlpiRZf/66Wvgj1ySu2S9mjNJ+obgckotOjGXz2RjHD66OrYO2AN+bz+G3O
NWhjgkraf1/8Vx4Z7+KF6CetWpa5buNBYPtG5IHvZxBvRLpXBmbv4n1ws8anands4jnNRYgUFma7
Ll9wwrDm4EvEpoCAKJYrmHmsdZa+kZi+EqV+8U5+e8lhe9h9qrtNTCjPjn1Cm5sWiPY4m+Mb3/Da
VbsI4SaQvZJKviZOugR/O2Ct2uyMN27JOZj+JZ3xLtK80pzYINZt4CA2NWnwLKdwDOBizpm2HI1F
K9+4O6/9iItgjl9aNLpn9HHftHeA7r7qsn7491P12h24yPfmvBT+0k5tPGXC+kJ5vfgg9ZXSGRcB
y7+/4rWzv4h1C7UiON+WJtYzCima5UdR+p/+fejXzv4i1nX0IRZTSo7UVbl5PagGvrZy9RuHyfEb
9/i1r7jIZ5RllgA7Bjc2cz04Nb02Hiyva0L0wfO7VsjtS0Kw0pS3dIvpxlD+3A2Fn49FML2xwfjK
xb/klK2e2+Zjw7G16tycX3Q3Tf++lX2QRH8Oovh+Veqy+xUXVdg5++x9k2H7vHv2+9Dvlb62OHbp
xnB+jyKYnlMreF/O4l487uY8u23X627s5TQweCAYNsWEePrfj+NrF/v8+W/hrAu0NVn8wInbzNC3
QT3bqLKzN9xQrx38IkRb0zy2TiXc2NGovumq4TZZ6Bn895mfb9lfItmvAf/3M5/bwVR948Yt7rzb
KWEjJYXVfVCBAcQ1ODNgPSp9//1lr7xSl9RnGsQ7r6dHK/ZnGtyCArSK73farUvT3e7fX/Haxbp4
a7UgKMHMGU48gSWe3PZJM4OXdx36TPv6/San+bSYTbdwk1sN5ojeG7vZMdo3rs0rJ+5cjFcU0mVl
MSpOfMHuaPjyI+zr9w0jl/RqmnVgNQO3iCV0J6o9MlbM7c//virm+cr+5QmiBuOPy0J1g58VSJ/i
uTjJwdvr9M1W886UD0mWbPvmZs6drW7sZ/FiWt8q65Nur9eWe/R6+rT4U3uVr+VuTd6IexeI8f+f
4Z+5cL/fJjub6+XsoYt92l7decYHVW0NuMNLYB715MRGha3uvLY4luOtBENfU4GqWns/tyw2nzcx
Wjq+/n1xXrup589/e7umoqhX163qmOQABoljbZauUO88+EVckLQVNEwl6zjxnRuvbq8mU3srEr+y
jQar/c8zh2vlTnrui9hXA5zLrFBH0aTPLM7nu2alHcVsneU45823LBkfbKN5auhA+wBLDKscdb+0
u7k0/6Fsi0aXfat6NGg6BUR9Nxp2el/3/D1YKN6hrpsvea+P9LeYX9lsuLHoynrnFbrIEmY2/x2V
dDLW9OynSfviJvDH/1ux4P8+ZxeRZhW12+qGIeJ2rm7qc5XowsRuEyzimXbE9725v0r3fn+A2EHK
x2mqYi+dn5VKv7nT07sezcvS7tXrqeLTRoG3NohEUMQFFIo3rrv5SqC3LxKEfMjWNluBwSj2LI/Z
vBofkR4UN6a20n5d5ekxgNVEx6vfdohetflW0nb/AUoSfePwl3ZTOVDEPBXutyyvx5NvSZ3mWpYO
B2aC1EIYD445mzvo3S9zZw0g9OrJ3QqHWYvI37cjT9/kn+9AWq1U98qRiz8Ym87M4Em9c7HMvghS
+bpKq+pSWoidZe968skZqjcC8isx55JlgsKSmWs1lHHpy5egCT4b7huh9bUjXwQcfaIHW1d1Eaed
k0Z273ZRpvX79z2PFwHH8Tqqf9cpx4E7CYTNcCYX1b71sp6rrP42Sv36/LcXyZK0h6/GzOG93Qgb
gayGxbF7EH9suQugxQy+kV4/U/e8SfMXOkL2wg6Y2R/P2ya08m2zytkO2cT6wZNvZzsHyFAaZJsE
XnptfOQ9DdfsoUxYG2g+UdhAjrwpLfNjMqI4YHWSbwJMPPEpBb7/+Voj9cL3XbyLWDTpoBQNu6ri
edW/lbT69br21sv8yl2/NJKyG21QA1mXcTfW7JWjCcrN993zy16CPChT+MWyjJM2PdVmf9eo98VN
6yIAWSmtZuVKxaSXsuTja24EQvnxXRfbuggLFQEmWxxXxI57xNncvnM8ty5iQi0qaUzuXMbWWJko
1ER6bFTn7d531hepSJmUUjDh5Oh1e5Mm6jPrcp/ed+iLuCDrVpSis0VMr6kTpqps9lpVyu37jn4R
GDKn9gFeQFtYA1q2+7q8teGLvPPgFxlCU5vQ4VuFj7BKP4Hl7MN+BtP2vjO/eCuTdfKtaZ1lvDSy
3KUgeC2vft/tvJRJgOig/o2sNjaKoI9GQKAb0HDm4V1nfllLurLqlLpAO2IABp9EIb/Jhqn+v49t
/FqC+MuMwbx4OROwJKVyZR7rprYnEJ947R33iVjrtP5Rr7pNLo49jU3EaLrWo2z4RItWZCJsXNKV
FhOm2EK7T8c1spS17wQyuv6HVT5whIqFYUQpJ+jHGxfVIZjkwxmqa4vlaBmnPBXbEgJqWmMyZDuc
2G6VuB5B5XVrTABvJPZRdRz13TlU9960gdaz55OVx0Kb9CPjR4tuUbpf57qmdXS44T+apU2CYFG+
vXzzkx+6/2gktN/bZyDJicHAWv0fHWZFN9sS/TVulo8+sC2y87BQo6c1MnvPt7fe8NFJ283MD8mb
D4U40nu80bKXZGm4v9975fz6Hg5psBas4dQZ6bMTR/ClEefhGJDvBEu44j+XsQcg01l70OQ09h8b
msPEeMtvK5IXNTY7Lgij2ag3V0kFSDrHvIw/Snbt1QAQM0n54+48xi1wpcVY3dUABLq5/ZQAKWOU
M50jOKSTYlpjiDxKTfcT55CyvpJW4mAanzsYMa50vuS2uE7kEIkW96ieRWtq0DB4Y7onjw2k7GwS
ZQVV9fQY60Y0r/BCOnU4X0Jj1kMmZYCoz/BFznwYvhRYOvVpuZZ6v60yygebbdkcz7/RVJ/90kVa
Emz0VUeX+M6X7SLiZxPbvfSpFXFfwA41Eudr2rtvvA7nh/5vL8NF1E+zfhR6wzTCG6YHbzAndqDU
EFl0G2zyLgMFsIzOG9/1ylBuXowBft253UhNSFxm6Wl06kc7dd+QFrx26IsxAGJCU0rgVLGrMvvo
1wlm19mb3nniF2NAo+bATc9TXXZsPotpvikH8cYarHE+w7/dgIshoGXTGvKBlceSZz+bs9DoJuCe
u0xBb/B254ynL+8nHr0xO2SrcWsMT/+OhK/d+ovxoZoHWc1FUsS+Vf1kz0uLk6BvHmjuL39auRPc
+orOpn9/12s/87Kema53223gJMS+HbTXE33X97JPQJAkqCKV0uYbKOYQkYpWhXaigpV30giOjUVj
Lbwrdcw9AN3/PplXfvhlqbPnWgB8K4i5gNCaG/ohqtuh96vPOV1ARM0ljSAa9e97dn5Z6n/L/P2S
jux1KWTszNNzW/mfxZI+//t3+H9/dH5V9v526GqwVtFRxAIfHquDCLwzUn8M4J5a+VEvu+AAonbZ
4kus3zcFu6xu9mZjgW9WVrEpixEyZcluY/XOjcbLRsSzBgaC8VLF5VR/kbJ5hs/z9d9X6pXw8Oup
/O1KWWDgNN9WFXqLBUHJ+JX1zjceptcOfREbFkWLYWGbRTx44Lz74lPbQat/32lfxIaaPudBr40q
RlDyKSkD+r+GN8aUXyadv8Sd/2o3S/xaVYGdx51niqt50ZuN7gj7oV8WL4KTkkMYxPE0RzV8q6ia
lns4xQG9x44otpnKjX1dZyZMN01sgTKP0TTXeZSnAb5YZzEOnaDf2B5Td1fyI7aTachymyVt8sYP
eG1KfVlP2/XLiE4uyGL4awA9y50kkhTslcszpkjek88sFFTwD73H+z2yn0CqNbmfMHFEhROfMyoA
IBtG9X6NzfKhEVfFrPGLyj2fMakeXAH4D5VC/Snr7OicOow+xF6yrdz6KsoPqh+xuLMn39uHYfwB
K3lUb4wLrzxWlxW9rvD0xin4dSS++bKnn/7fj5T5H/jkX+78ZUFvF9QdlKK+iCujyT4ueaN2LJ6u
j7Y7+Ycxr9wIkG4XlYbQI2Oq0r3UTI1qcsxIe6gYgMhUgXV+7WQYOEOCRHPWxVNpZqxXaD2wGNkb
Ypv3U3cLnYdF79p1N6NXjHucVStxahpv5xpCNVIT6F6NA7UHULkAjDgYu6GZymtIBH3YpcK80ruG
TKQv5LjLqDnkDtnao18HH/RK3zqzcZcN4Kys2co2lUNBBq3goHiqBvhT1qxFmEggS1KO+M3z3Dpp
WQDXaFnqHVRd69GebBQepiwjq9Lyn5qaimc/mNyXsR6bl6wp+rvVqstNXgZlhChy3FHCfaZeGupT
0uVpxBvibdrZkywu+yaEilk/JRTxoxWYz3o0zd/WlnXvG843UN8Ldjb8D45bdYdiyOYr6uy8NpRm
caKZKN2Xbfuc+924aabRvvFt8WJbZvqUrdmXoG6qT62wkSuYfbKfIEntHL0R4NcLCj8kZKE7GE8w
wYZZHRZXQWmjQCVcjdy7svve2lJbQaY6rUC86/ypyrvmttCaYqtVSfvEnMiTLE837rPdGvZdMXT3
DNfAtTP7sLR2GnFsiGo6qtQS6g5/gV3pCX5lWDR1ibXES++Sss/v8gZ7SqoGDXhc8XWaGxEtYC2i
RQTrYRSLue006PSl3vcftcLjPW3snxQO2XvfTOUdh6XSo9MeFUqBsExnqgQxx3Cpxnw5Lmue6Owm
u9o34N4moATV4FLIh4NltNomXS2FMgaEP9j68ZCW0jgWtsHdmbs63UAbTo86Rqk9Rof5iz45tIAj
0zoWctb3A/ToTbVYMM/qPIj0znVizaf1OJOphQSLgqBdrZriKnGxPFHfTVbmLctDJc8CSl3LWN+3
ggXQR+WCIuyIrZSPNW6oBuTjLsbfLFSGp1wEutZUwVAr1lPAGHrfDXb6MrhJHY1JZX2zAS7jciuT
+ls5qmIXaE4XGUrX93Vi+tsl0Npb/AXFtu4X8xGtpIX5W0uG56KyvKOcmjTql2pBM6I7OZOSsf+p
ozTdWrVeXvn02z3nHQADe2F2qeiUZ69YK/eqXUwgLmkByFyrIlZw3Y3vNGBBRqBfh7Xqm2Mna/Wc
OJ1z1UxIKcAzNTNvxGBfTV59HLuRCa9iSmW1xmYwPzstHh0TQmE3ZVsxu9Ohzb2VVpkgQNmRySsZ
rNaXXs+tG2NVPmKSJcivFC8mqWeVwnlbhvusbwJ4jyLd65Pft1ExeOLJGKV1cjTsK3UOKbV1q8Xb
BF5lvTilL9ywsHS1o8Ckv+4UyzUsnObGbQYTLTmMhnQXZtVzeb1aDgo/enmMo69Meee3ehlEcAqo
HXUc8TShDdkLOmoeh360e7q32jrYBJk/I0YWSI7rNjd06pJooFozk7kZNsD14xLw4szttP7onZWO
Fb9qFnc7OLO+7PDb0ITg+8Kg+NU/CxhMu+7vLRchLXXg8K8LzUvOB3LUk8J9HJPHTT+bTiN4FMqY
qTYzLXXvr70bjSY941EVVP1W2e10thFKC/yjKMIpW2kdTFRz25qQDNehtiKnUXRX2R4A+jU15VWR
myt7Fvwa7NnVpuutBre7T7cPHLyTWPvhuu0NLRJ1xyJm7etDtAJ02brenEaBnNS9zgLhdi5cPeqR
727LcQrCXFqYV9OOqozSq1+KYVife2rjsCetyUZMGG9bHBS1lW9WeWoms0Y+vVJUJnngEUmUmnco
emVukW1OMIGDOkxyZ7I3yeiacmuyl/bNH1u1783U/KBn7rIgnp3sLb0F9NI1g7mzwDeGXjrCMzet
LlI01UeaazpRZSCKNMaU/LUHetNkqOX8PMigyRT94N5C+jJDh3/9OkyD+jSpdTqllOIeQOXMTTQk
fvlxbIPkPhvykVWTDpil01T+VplBpsGkoytrA4EEWl7Bnk2jtQ51ZbBZjNw1nq3FGb4twmPxQhrt
LSrphFQ9FVf2PMujlc2sIBjSAzXGe4REAqRqb7l37pL32GkQwajNwr68TMwz9HWU+xJ8X6QHQj5q
bScPme3kt82CI6nIXNr05vnO7xPylry37vhVVpiJeXpJkmW5hzkYhEMTjN9EYfu7dRnhnw+GdpxU
Y31Rwqh4ulS6na2c2IYWHsuM/tXIi++68O6yQthh0RvWfVXb68Y+U/8cQ027vEo+TiYDgLBBKvu9
/EUuLLagGBqevFltIQU9r/Zib0xQJqFvztWukuxh+Jm2bmngFEgSjOGuF1MPx9VQh46e9ofKMjUi
4gw5M8ucqLPI6NpSAwNYUZiZDYkTKs8LNXJVBHt8nlrPjSxCTQkUIp4Iz4qre7KY77p0ddjNtcvf
C7Qb+uW7o6Am9pdZg1R1psLF3AVtdVyyLt8DAeJ3pEO66zIDB0w6Nl+w68q9bw/ebacl4y4oIdBM
bmVEbNeVUWknWHLO/L59PinJ93clz6XUmwfZABza1b1RkV0pLT+AZzCzbatG/ZiAaKR8c+l2SrlT
aBYBuFnL/9KN6nuttHS/YB4Ce1UyeJGxR5YAz1JZPprAZhZXJSo4psygMiMTR+bOK1VGXxzsv6g2
nWA3yvRlDFB9pF5e2Zugk1D0cqFVgn7JvHtwF78hRAl7mxlBEup4BPc92L29yeX8MpqzERXnZszc
0NYryxg9P2wm2kSbLg2OY9VaJ4rVPth5hXcgdyDj2VBRLTqWz8SWl3Mqe0tnrtrAOJwgx3oDtCvf
ZupQm+mw7TM4WFBIQXw5jbPXrMQ+NhI2kFfzEgtVyI1g6LiCiAzySLradaUFnzP43EeZ29pJNNNj
qo9mqFPeexxbw/riBkW6LezyZ7eM3gFo1JPXWOnGJnNjrbSkIKRbHe3RxunyzJKnHnre6F51jlfF
YsmLnQMRs8iWXQaA+UvPCYa9bcjbXHOMA4jR5NFVU3daGS+354bOQC4fiR5ggLV5fGxXPfvu52V5
XJx5PZpt2u4snzDNK1pvZs+feRugDu+tqg/2gN1FSFe9hnR7tsyTnMZ610ovjWZrpDU46IYwADO+
rjDPmoBm2Kb33FMtvPS6KRA+aoG0rgqSEfBdHShN8oX5JQDt7IVwD7PzJYMSsNHsGaIpEQFEZDV5
pDABkybNB6E8odtpe7M/ue1Mupsao4pXf/YfMG4oMMlmbn3PTN1A0YlOblybO5JE86EYx6exL5Jw
os5/u6ypvl00U3woyprUggKRCG14cNclnXoBEjddpUH+E8kX0u0mNx9XnHPjhl72+jClpnHI3LWh
lL/wbqraoIY50Vlqr1W2nJKWOUQoq6w9D9ItWvhx2RAcEy6MJrf61OpaROyUOKCGdQzdsiy3up2X
BD9Q0FkR+DuV97dLm3rX61LnX223xsWmGnezCnG2cWfLYfbFTxbtmdCoPrtGSmNeK1pKMIe5+jZJ
5EvleKifuUZbLlh2u1gmL71BiteYY0eZqbHsOtTvIZi5gI6HsgN27VYHA34zvp/MZpt2Aqqu1Pod
09ayhLVfzOGi5UEelc5A3MwCs9sFnW4PYYbxYmWH+0z2aj4LPfFPhTRIB8la6MUtv9ftuO6apW4j
E/ArTxTirnEz2iut5FInnegC8xpYt9gUvmii9NzMW3soorW8fLH1yb23rG6JFCuyu1l67Znur4mH
APAYPQ+CpXTO+4dqEArlSaqBZkXWNneNuwcNIeC+eQEJrpK7QA+oax+m5kvr1tbXJnf80PJWPWS8
dDddks8Hmunw6o0T7uQm6U9TbqSHYlzljYIqf+iGsQyNZAF/TxF8WLgquFWjZT92sLpPzgBSqWfv
fxMMPFIpHRQQ1Yls+tBWZP9ZFtU140uBjDcsxjq9LRUgTR+FcMg2g3cECyyf/KmB2gYO76RzClEF
tph6c1Jgd+mycIYbewvSdGDKymZZa/dDhIIl28rOxqHgqfJjsXAGLJV7R3pmspx7pwWf+kFj4jqP
8ovAx2ZFfp36Ty0iB+QJi0FTt6MPN10yrXcV2UZYNZ79c2UhYd2Aa5Soo+akfxgXEPm+Prs/Urzd
B6Nv/E3hUZriz15GLUKGCdJxP9dq8sNRBzhhB9pP29L1HQQYa2fOiU1MDTy1bWmTfghSBrysSsU1
vEL3GjY1zsw6KK6nypIHft66m1Jx3hUa3CtdGtSxNNL8Vs/Fp07S49UxRWA+Uxh309oD23dsORwc
qP7UFDw7pTPWm2Wqsqhdgx9TkuWRMDLg/iaDdQ8cKBqahgulev2Wqe9K3Ts9lGXXOrulJEL5ql/u
oLimEQz0Gt9eunxg7hR8WOBrh1mRzZHSJvzigIlC2hzcrayGlW2n1dzBqKblwvbrG3mehDimCqJu
lvpRQ3gPQy7vroAqr/DxFudj5TOHJwoxq0MuJ0Ofp+9D09dZlNDRQInP6PEmuNZHabXj2RrNXo/V
YehVJiIbnyq83WAY9m7ErxCiDmqfinmmUINAvhmz/GeaLkM4DmfHweQbW9qSqp0RmEjEpBr39QjJ
fSpoBZbmWaw+zs3taHbwiKe++ZnVSQ7rP0+vGSi9x7odyqPmmOf5eQsXEo7Afk2TJLS1juniqmD2
m/5yW+MSC61qtfdWgEgr4aj7WR/XA2lBu4UoPO+SFRFQo0BO01s03bMpy8WvM+3QIwj4sWDPBJvL
nhou+DXOF/Z7Rim+iyrX7t1q1KKmq91HfxXJoSHfvm5Z7t340JujWSTQjeeVhMNCwAMjnCwertuD
aKr0Zq3s5H5EvbUdHRoeBJkJaX2V5TeqNqwPhjkkO0zGyTFt147+P2d8XKoi3RsDaMDRHrvIbSc8
bS59dL1kdanzfHYmPSQTDFAbDRDDdcIeAtRjz7t1J7ZUVSv9m15X8jTMWB4GN1gUWWU6Hhbc4DdS
2D3PhZR7o2ON6uxV/mwKLpP0HC9mucMGZqC+JrlNMx92ty+N6/Q72YkP3WjfmeMS7Oclq7b+kBe3
Pf13mEwnM3azNq59obvYTGf7Skf90cML1j12TT0t2w2t/+TWngE9Ov/sqzo09QINxLC+MOX6XGWo
U/tK/PRFCsNdedvcm/WtmpW5bNy2hmfvzl/1pHaOPn3fUXm2NFqm8OEqa/KB7ed0i5+v2fX52Qaa
zSNdQGN+WhyNviMkoLvUHdqIl/15MTN8byYVEYx+L4nn4ctYqykyBiauyurzK1a27kvK7lgcWWWU
l0h6a3Nw501FVhSpDHZFpSrnoTM786qWRCtbTodlxq5prLO2q/Jvjc4E1KeGcl/aS8x8yDsw0x5D
78wjUlX9qcjSO1uMPMldPzEdc+dPQ697P8qeRS/eucb/ULLVjOFQMz9kdk5DpaXEU9eldpwMnb7x
rBZsdNMVUZZ2lLWXhnvFSolxmzvMiGvdSyg2Cj5jWrm1Mvs6sdm495Oq3pazme7K2l2ukwwi6QSX
5VGwvnCjk5r+KFTBwpEGqWocFpztWX9T1sUj1yzfVnbzoxqMlvWjQEWTgEO91MPTMvgfSchi4AHM
kw3zOQ+qB7wBxZHqXS8U2iTHTeL4zGsThpoZYuOwWLdMU4YNL8uNIL4kU4GUalqrY9fzfqIl8Iob
lWv9SaOJhwUGOcdD5S9fvdk6JxmdEQ5FvuDdANeK3Djvg1OgCntTSs27KsZE8f84y2ZVi7sjfdKj
NMtZ3Q5U9mQE2VYv/NNQmVY0DO5nWIaPQGHnJ9x93iE36u7kisx9YG0/32kyG/bukJubDmY8t9PZ
Jkrt694XP1SqDORb3lTzGOr1VeZW7m6Sgw7fFbwnk4F2k2LvSTeTpN5k4whqsKfGutcsbaNL348s
mXd7DSLKlYYf4TAxgd/WIk93rFg1Wz2Dhy+6BhBJJ5ydjTk09FqRRRV50NbVNG8rBxsZZDujEMsC
90rh6oGni1W2kMXtavb4YryCSYOeXulNvwVXnh0YeKadpP3upAokg6vZFo8W5PANdzq49k0JUzIY
yAI0887zDSaJjsPr5QsAYJLJI9nAd2eoWcqugaaT4d8Rt9xty+B50672tUrqk2fkxqlJW6op5IjT
whDaXWItz/Dxs1A0JCkwIcewnkW11/AhkAGs31HTsFhgBx+9TgVhM6BY9fwOCwH3Gr5G993o2s9a
dq5D1PPbcaa2j/0NHB+dcT9X4tq0EoAEqfW0Cg9OSxNsWtM7tRPdQWavTl3XFWHHY7KBaH/qaxvf
WTAi4hiN79YvR1sTMtUrSBhHVDpSfR1ZPrHIQY05ubcdqH5qFctBF13+yfVYsC5amd01TCiO01Kb
uIt0Jxw83w3dIKD1rMmuvNW8clEwStPYt5azN1jm9Iz2MWtNP/ZlD0AU+OBVGwxIIkzmeTPiVrYV
RoZlX9+Wrqt2uhsc86yeoywzibYlT7PuTP09FaXFd0MNG7vRH3kiGAI1DBiJM3gbw9QP0wAWC0gN
ud7BHavTqqfPvZVcYbi5bYVbgFGer/P1vl9d2IrzPs/wDIzeRHmHo8EQdhAoQL8+tOYqoPgHm7WV
57zvM/XAH61cBttxIdIv4sO4Jle+r5UHL4Ou35Jm3lflGrVWcD0wwA2Dv1soBk7lOkYrz/wGiPBd
0VinTpMm0mb1yG5pDEwHVdJ83/fcfWkjnTVKxw5FtU6HcZzilNonLCi52i5OLuMS/P0OHcj40U9d
lsDz9XMqzWaXa89dUzyvFgv5NniD0HXYCWnLiUbRxct3vte53xwctTXSvUOWAb7OUYS1GWkaIpKg
ap6UKh4qNrm6wXusYKS2fXqWfskvXtm+oCimdJrBIpGg8mnDPOUM9JqXGzeaTD+wpxKuYr03O10c
TbMTkHv/h7Iz2a0cydL0qzRyzwZpnIHKWlzeedIsubQhJLnLjPNMGvn0/d2IRFdlr7qAiEWku5Su
66TZOf8Ie7ZQ6YsGSL1qY/hJR3tve8hd61CzALWPwAXZLvWmYB0sxLFKPZ7Z6c75ZPbrcrH2GuFr
lGWUWvldmF2UNo2rr/jjW9NCoKt5apAuc/QUWeSWKnxaelMhHOIzsyAcKL5BBds7edQ07oYsoyd3
mMuI9g5yosJiHdIzZU+q3lOUgRxWFB6gY5mvynzo35qgIzNWxcQZdIoycnPvm8svbFTmZrIYk5jx
hr2WXRiNeQzwNOtLXaPWtfRX6/R7BkljJVjkSdf+9tpwPC69GgC+2n2gy11ZJ+9pk5zZz0/uzN0f
96p+ji371Pi/SeV9q8z2SJfjutV3jAbrLAEMoX4oOaVpjwwYLJ69ZjKnJfLKLnkrvfK7mzguQivb
tnbya6Ic8uToYDwGPSCfkI19KUT1CHjrrtCoP2dA6qt2Wo5d3/ZIUvE9G5Qo0EEwvdNzQ0ia3V+y
Gv7T7e+duTp2lXwH7KxWSfgZlhXYVx0pdPLNqrWKs0lnwbZNLOugWtFHk33J4lauxwQ3yziIO2Gg
r5etRTeF8NNDM2DOCJe3IjQ7yuDqHaVH15Igq2iAPKPFpW54zmiUXha5lfKJFJMTIbwWvRArHXxw
3F9i+8/U5ZRaLBbT3rD0F008/srJ9R/phMNOVRwRs2P8ZLaxJ5m5OWBKObDylAekXSncypB/TXGV
G8fRmgN3hx8mBblepE+ANQ0TUNi5mzHI2zQ7DflLbYRgyyT+SxhOX4eI1/z2oxPT786Ai4LWtB+U
GF/i26vqhTlNYK5v7SurdhhWDHKwoadBZMc4+ZPhWDeagThVVvSiYYJg3c+eAfT/UBlf7w1spI2n
xDrP6gdTs/4KypyzBF+mIjB8QxPeO1i4txa19dPl4aOHXtAqSYOTZH9H4JkUg8VVsWti+kM1G89f
LcUtlVhl9jZbt/ISOjXL8Ixg3IxMajizjnfWGDs61Wf30YDTGvP6z8D8RzcZaZLUFTHJlojibo1g
lelsDTTq1BFTwuZ6p3wwiU5muVomlePJKU4jH9E4D5Fvkg87mCd/4rdi5x33aW4+3a4z0ejTYLbl
nfb0I96YjbL7ne8Mb1Qa0TLn9+Fvoj13pseFF7MIQYJ/S+pB19M0/0lp8zALFwQ6qKhG7HCozWSf
GbfKX/loNqzclAX7sJD6lHrxdgyqdDPH6b6ojZj8nlJd3ESku1D0r1PX+jRplRdITSo3NLyIPZJk
EjNQg858VTnqt1s70AJNMcg2IEMtfQfqAhvzVEYUHszaMDRrqmBWXjWW1LaombOneDJ09my6Np9P
d7VdFBFx/dHzfNKj1j8HXepuVDks2EuXj8YKv2iA+hBh9wWpuGyMQNSRVWpaj5hyIiOtnoZFnFPz
t+W0PjCpm+4dZNRnqpzy1SJpdDHoEnrRDOsbu1NHizi8dRnAYqSG3TzOjeuuyfXdFwl1A9x7lDIK
IPE4hScyrCb/neiWQsjcfKtHo18bqelExH0XkbugRmtsLihflPXjoFicJLsau+TcvrEFPsbERu2y
2kbTSfo7p9Ls7AOivKPEH+vIdKxs7w3jq1sZ3dWMk5guVlqoDdrPtonO9FPuNNmrGlOAYUd1T4EP
FKeUnC5Qfd7G0IH35A+j/1BXw3ujnJn5I7BIOFDVcq+rPr6w2jhPhZGYz9wE9qMvK4Y0Xz/E8ARE
/LTBVoiBEcVT/i9zGZudX3QlnzVneWxO9mNDu8Tmr1E1bCgeX2PtGc41V+DZSkrkg91cPdtz5Wxc
N32saCGKDBJoSdxvy/ViDeHD5C3BSTQlJwnRU6vEST7xrpa7giGZMu6J7AIL3grJgdhBKsxwza7c
L01BpnvSc3Lb40Peug3TYZmtwoGAPlUBfsucgAWju4yMBiePmh5SzKW3r4w4W2fWEGM7qvV+mart
YvH0zio1Nl5ry1+c2BICtvuYFsI2V1UPhxLi1V3TXyA2piebk5XVzoFaJbFJhmKOSF445YXoojIV
4TWXoQAJpBtsZeOVe1aWU56FWBICSYihpGr+QQw+tH9m4rCzLWoGCTvkoowJyctT+w4lgn5QDW1z
2Wj+0MNYs6i49rNj08rjGvR2kDyzrHVhvDUabmCi65RtAlZ+CuMnKiuA7UYOzpqe8cVueAXTeQ2+
YLwQkwGwpDE18wClTIedm+8HMTR7awQzAF303HUSBMtJKz7EcXbbg4wnnmQ/CKVYO1zx665zkucy
6+Zj5Rr1Op/c6X7yb5CDM5FrHeclg5SRvNJK1kTL3IUPYpqeQRfMVQtv7nCex8N+GZPwqpdAnkXf
F9uYHrFDOk3tbkya5SGgTaNhcCMYq7aT+KJ7nR48ugE/6VCnTSgOxTlJBWr83oHEqp3bpeAqtesT
VpEMUm0HzWvzd1YXzokergQYNg5WzeQVv+POIQtoLCwGRIQjAkn4YsZfUxNnB49c8UPfdMthEoND
Eam/EOXtpcX3xGt1x2+unUjRx/XqjZRmZHlfXWavMx/9qs8/nEzYRz2VbKcqrt+cYLK/4Mc8RC9x
sU2h7iL0XNwVIKZ0ACyzuoB8yojGd3EtgzakINIsQJA9wNQEy+tZlFrvIMDUpk58/HJZ1x3aIQfO
m8dgB+1sv7WUud2P/KUcRF/2p5bp5jljkn8Mqcf7LUcx+1jlE3ttFibB/lmNAN9C05L0aGWsqTHW
izGoew1o9uPQlbqj8YzsdB1X0xiNcQbwncf0wlVplpMP0xgg+f1ABXTFMYOeOt2mAzqElTVUPpXO
WXrVtb/8tpey5x1pie8c6+GzNRv2i6oM9xnV7pGbJdVOytj5w1M/nGnHLrYIFoPHZew7ykd54GGZ
CkUZH8LedymUurRtUG6zcWHFtyrydSmI6xx8WVWvFV0yij/DpLxuTeNUe55sre77Ulpnv5PGukj8
apM6/ZZ+Odg6wNBg1/BzIsaxfQRvjQ4+B8crgI0BrpNhuOULFItlAFAL8eF5umbcK6v5T0xp3xqi
EJ5UlvJzNPzpYJq2/+w3edqRKeNMayE6DV/DwQsDDcYHGuCZIw9ACAxYBc1PypNrpWV3TX3+MtHB
OcGnC836AB9aforEm36qcAS/TmMANhG4933rc9A3Wv5oz8kek77w1/5AkRaUynQMFa9e3lYwOZad
bguHMZe+vvmcOx2Wm3k65Z7dUkfuoJXQmde8LRWXT5h/KenL7obcUMwtmimampY81tCJKezONhOy
9k2s5wpUycAoUE0B1vZAXeHFXrOamzPMqEYfzfgpD9P6ZWlniS8DVKPaFF3hfTtyAloy+O5y0vkx
FJzDada3W2Fl1rl0ezMSE3SQn6PbiUG7P00jlFeXzKCVbLQF2k0ZLbSvfzfYDsEmTftu9G3TrlLW
FA5Gtbh/HOpGMbUBtqQpLUZhkPgPk8WgJifZZ1TqJPq+Qoy3HTqhnrquRhiQGEgEKGACpis5729y
7S1VtcvWHvkzGYOsDjUu1bUKXLExMvrThE9hexnE6jPNYCJpi3mTVWmsSo4DIyIKzE3WjVU2H770
qreJD2bju5orAlcxcWoIf+YRMc0qMcps16juc8paCR/a0hLq6x2O6e4+a6aOks9Q7Cnaqq+549mv
ftZ3eyeZ6Wd0bPApXTPudy5NMbq1tmYV9xt/pK46dvMpKpYajZpU8OEWE21TzR/CnT06s6d4C5UT
sD8HPsUbs70uUytDgw9pvISTprTXgDSewv7SLZmH4R6CSMYEL1uT3a/oExzohEZVR+1cGA3Ifejm
wMmy0Li8s2MN2mXK7CJ9d6TIw7blTtgOT2ZSumuvC19d6l5I2IMield2295VOvj2erM9i0lyMnSl
yfUi6MUVqGCVB/DZP5tEPz05cw1e0Fb2IR78fOUoPzvNAGXnUkCd9+Vo0LvU/hSFVxA/1RfnaUob
ZtyUJM5p6p8mVJmQ6+706uo4heU0ITkIBseGTOs9oFrVXRZB844VC9bBmPffywnfE+RR3blO+847
4B+Wer41UjfFXhed+Z4F8XicFVU96MUTfDDSfElbA/1mVj8yk9XRPImCz08Zd5Pb6bVAWbpGl2ax
/eUZXCMS2CTuExqzHZZr2fHjpwg5W2f5GCRdldno2bwbbbnxVVVt+qBlaavr8IrUP932PiO1AcUd
xV7+WwV1sBtDkCulzGJv09i450buTh53UQXdNonTWE3pudaOeEzE7Bx0peMdFXu/4rgXO60y46zV
ID7jhh4X8kTmc+aP7kFhzt45ZqIOWVu1u7oa5WOmAQdW4+Qa16QZp8gZ7fG7L1J6CFXpPIX61rGo
xgVVjUrqnR8vcPnt+B3YA9JhVv57madzDb0cWGdX+nTAutBSDQXpRweJT70uuqH9zKpY81c4sEzk
YfidDVZ5yjvHuyedEzl+Zvwa5Jyf+wZuUlDcSvkgqJPhj/3RxLK3A/qbr0tqUGZblNTvLv3yy5bK
X6vCp0bTmbunog3b52Yq2u3U2s6BIE6xnrgg3pOp3KJzowO2GsFPVOQkSC0Mc3gETQcL72xafY22
uYu1lW0S4Qnanv2e701HeNQXijPREnewQL8pdmo2zpiM21o16H+LA2z4egpmtXKWrjzWC7FHajLH
55Gauo0xzslzsiAV86UYvgOAKpC3pT02c+1u/Jn2YJANaAgGiWrlaueVL+2OLhfvnjznb4V2ks+z
H3denOSfC2l4L5OT9VsOhvjcDqM6lYg+iZmw6SheMDvMVtZ/WogrPgz61zzenC5eF6P5OvBT7fh0
nceYRtQnmmDow63bIdnQw92sY91RE2w0FHoX8ckaCRgTvZifsEfOJMc5VHHOefnQWjUCqKxGCS+a
IL2TYeDuCUFjAG+t4Yh6QT8ublOtUz3361E04aWDmXpjX2bNVI5dfBtaYbSLa5ahGkZ3Hw6iP6fW
OFMCWr/4djHviFB1CQ2WQ3OW1vRSLyy3olmaaLSDzzFxxYkaXokUBnQZ9jGDj0QLicfwkeScDzet
voNYpuABCSArEQ1gF149/Zhigf/JimHmUC37NQtryYHPokFGn/kl/NjeFZWbHpw6rDG0wRvGKyGl
3URJJ3RL+Dv/c55Xxn52ZbYPbM+/Gqr8MKYZ5edCMt3eC5PqTO0wuqgAf6Nfdyn0cl1CwroPduYl
91ZMy3nrJ+3D3C36OfGJpquh7DDaQZurIpt2WWp85DpII5RY7t6t4U+yW2LkjqxEecoDV61hRu21
LTkciBodmyuq5Rc6gKtd69T5oSQtMxrLBfv24r676FdOSTHav1za7ZHwjGob6vjVy/VXQmTfOisK
Z4MqAgtgxSPVxnb8WGXB3nSv04LqwkvqD8MrkmsTtOWj23pclEG7RsFiLYmBW1AtJNOjdZcQGCsv
N+6WvE6A8+2vmgM54nb/SQNv27uU3D6YdtdfRV91Vw9P4kJHKn3naBIDqcKLmc9fnWWVa6seQXy7
NODuGkpuW8C7vPDZc0oKuL7Dhvy1Ve8jqVKL420oUeu21CKSxgdYseldpJ9diAYPf9WvsavyiBWA
qB0z9o01Ul/vyeMIvBNdpu4bZBDvaVItP9QSl8/CRI3h94P1iLoj4yAaSkB3w6cTcUzfXKOz0dGn
xcKMbMxrpPZoMw2xjwejPhoha+CmdEX+0OcaQRHAbQP3F/vNVyhwxaLZqTc1Sqy9BQ+LOjshIpuy
dkTBuRWhfuX6mCpnN+NIhecy6nsFPnfQoUj2cxXzOCurO5MG/hkgzI2GQupDnk9Cw3fFcO9STk8D
wrsdii9urCmPNyFaxOfGrPI1o/28r+NURhaA+1klpozQTgD7jGw5HqTK6q9o2tgAm7DaPj/Q8MSk
3MfAbb5lACZmixHeTZpxfJJpuKMGb/jdwLSylC/IncSYbboxKV8bz6kQILYgItFghuna9Rqxwzxg
BicVZJB4ORvGJZs7eh/wWSZobjz3IfF7LkuiHXp2ip8OMP86OGmS0oM2Bj9+GSBUG1DvxPCiu7hY
vKuJAYeBKimfpkIIYu9DsMk+nb9CBKnHysBFWGeAiKOLCydOx/RlRD4FLDVOp76tkUPEYeVtRUuu
lkUnED8Iwl9jDttLh2AVQD5FdCBz/9E3C4QlxihWqUbTx6hi7mrR/AKCVDswVL4pNcxEToy/iRIp
vkJT91c28filAN3ahc1SHasl01xoCatJzRPaUjS1Zy8SkWUX7TEcymQ9sB69LslCa0NHcz3wKRma
ypNHr8q649hOeAD8FEWHFu64C7JCXsu4DD/HEWyv9bp44xe63auMcaYaK01nBTzHcZlGscepMTK9
egw0IYuamhFR6kwuNA87QfPeus6y0RyGKy9N9NlP8CcyEnlq7zI/0JMAx2lbCXoj5fZ/emHoJHK6
qvoFaF086g7xR5UY8akh9Wjj2zC+iyWTp74cprMeUFOSJYpVpmAzsXtKgFWTe4++pZ6U2cQ7GrNg
5QrrHTnNkFJh57wGdhtTsRdUu3KKrUNPhfQxdqSdrirpOU+2DJrzjG6Oh7/NooYXCYTHDXnX4bVU
7IHnG9pbTSQHv/GWp9fYQX3Kqly89iFBAysx0fQFnt2pTTjY051oYvkh+fUoDUZ245Tbs6pj0jvm
hL66Ikg3HcnAmzqU9ZrISRnlLtiGJJCNICsOXVD7JxdF+5rYTNhEmTRfHU0ZLATptJfotSPLmIfT
aC2Y1pMpO5Rh0G2TJdQ/vhvzLoRcoTvuH4q0ucuhWCdKNIxuxIrSpYvc4MLhYO6SHMBGzm9dgOMd
lPh7MYdhM9roK01bzioirt3YO17zoUQDeYnMaIN8RzB25nLCGkLtBmgpzg6/0b8nd6lXMtM0Vvuj
WqdTonYNb+DVTBdMRoPZ/4I4zjdVhhF0YWU9mHPgHfM6SNETxOVHluXvI9Wqe9p+ElTNeDnian43
jGrBEeO4SMI7I6oR9D5mGBdwzue8yrPruxkaEjpqPDnwOjhN8LfF9H/UmfZcFfzzH7ev+a7qGQ+S
6v/zP/7tv3Z/qutn8af7f3/Tv31N959//bL8U60/+89/+49NCRY1P9BQMj/+6Yb87+//r9/5//uL
/+vPX9/lea7//PMfKJjL/vbdZFL9W1mzENgp/28h0+1P8q+vu/0A//zHEz8fXtm/v9Xh9z//8dfv
/7slzRF0OBOahDHep8XO9HHN/t2SZrv/27dtQZmfSRug59+8yP9qSaMKzbYoW/b5Sssx8QT8V0sa
349sOjcMicy2Tb7x/6jdmS/4N9euL9yA5EqP1mn01yZ/0Jvz7795UrvBbXVKfvHNb1OApImuWbnN
CJFT1SoPt4aK0cdB74bE/zZ2t0R56hDGnnvYKWhyH28S18wBA7FNgzuxt2sSDNISXeZqGYcewrRl
C2OxsnnBWmko+2TYAuQjb9oQcDXDkbFODOW+ldPcIk4ePMtY2xbb8HHGVGK6YK8o5E5wpulb1sbG
Tfyg8ilfNWad2y2tRTYIRDWYnoZd7RuL8qXZwoXy7RUljc6roOFus16FpXqylKwCrueJa08jSQCR
QsYey7BsPVAc5SY/S1D1GZahBrNdM9i93he5P3SPOm4wahS0FN4abVuhqanvM+3+8GaPgYxEP+iM
bh3dmveIoOKv1DdJRsRxwiKvV/hD0/61yQtGK6/UXM1zf0tVstLYElFO+Q1wrzEECzArNUvph5Qa
W1fqdXcNYnFniC3WWS33fmmp787wXqvYvvYSra3ULlEfPSAFpgJt/xkS9dCgrU6i7pZdXA4Q7WWD
R2juwyIK0uqCPHp6WVQHLxp07TkE9dq4FaM6aOt5DJOziR23WLnjDE9cf2VLfg5ye5dRadUs/quq
nG0H1RK1Lbp3QYuzXMLkyev5cwwjZG63ZQ+TK4vq04oEqBI00BnKN/Cbd/p5Y+JjAbvPQCTdhjcn
mptwm5DwjO2h8p81w0GDdeGuvjkaQw+SPAl3nT83q5rHlcvklk8w26vJmr58L0Q1pvHXFIwTY4d4
AZu+KJ1jwDdkekr76uCa9ioEiNy5IRQ7OT2IN5AoxTePnaBpVS0TylVtIYu0m1PnpRvXmF9mwINo
5EE+hswjQaUch8IwGrxyz3ow+my2D4hROloGl3JFVuC+J88lmkbMhUsI9grXVqrtkPW/KNdl0IyX
jzRsgkNsOPtumjI0lJ57MJ043FSLCJkfjc+0oZUMv+Z9lZo0XpnPLhINiBqV4v9A06SmU7kAwFp9
++Q0H7LFE+fHNB3kSTSk3TrmE71JjF3TZyZH+eo8Q48acoMmiYZka+KKDHmAEEcgQHDbR+gATKp+
XG7HVl8TH6l0yFOzSpfqOtomY0sfrtHu8ZOrau968+PYVHu/Tvo1i0q58yD+rHzaQq6xF7pLdrHx
wfA22idTkjtZG/1zN/ty2zRjGoUUk6er0dq7ZuavXA8hUdh+LmHqPWp8cGorgrgwDgb0Tl+NJ7iM
y2DYaEnqRJXfeGUISCnTMspt4vJWAkBORq3AP2B73ps7yfEhFRP+eoVWOGjT53AkNZbMy/h2kjkI
V1minHBtpbXzNsd1lWBrVMraOhNyVdBKt802ozeu2vLPTbWPVouo0KEq7H06eT38uWmTzI7CNAIA
PPizeUVYEl8clMPiSA+GMe9q/5QxKuieTAdU9aPijYNw3ViJUU8bhDYW24hdbw2/MmoWCaK/eJDT
6dyJgVI2LyXLHcm1nFclzIDpTKwOCdqRqxuU3j4MhNdFNjSLfEAO+NxpOuSV0s+Zz/FqDctK9f2L
2bB9BZasz6YbH1Es/pr9Mje+CrtB0+QFEEnVIbXMaZUEsBqEuZT2dxdSvWpOZXDVRhteRIC68S/V
FgpDJIWVce946tgm9TUpO+ck+WiGOnfuctjTFaHFZLpxXq/MEZKXxngdSY+ZsratHwJXw7WX89PZ
Y/MHICH+aZX/kYcGioJwXIU2JMli1uiWdPwWj/OF09846L5YXkQJv2TGYXNAxnOtLBebKcfPLd2t
LrLPKjbKO1lOcm25RbLGIrjPyvTeNsbrzNgjVizV/Xb0DYvyOKtfi6FCxZpBpeMPAFEJeRxrt13X
2XSy0uXSAcZteF/4JZazN6tpmLfDThkPhPG5J8sHuYv5Qhy41ZPfxyiIcALTFZ65LqMjYNlArzPq
anOHJd+9ZlyuhzruO4yBKpj2NZzSypuMHw3jSgSfu15AzVewxgUGe0rtbfXuxtOvvJ2GfTGXD3P4
2pfNHtJjSwJyveLWPS8cR3O6HOhNGn4VKV5kPxwOZXt2F9bWCgVFQ80gq0E2dU1ku0QDVJirW7M/
SYDmiJCqcKNEfdJdphEmfesZwAaRrHth63Uebe3I3/b4J6+pRHdtPkWjI9QG0ns/Z/lD2E8r19K7
Ps7O/s06ZtbNHZAb5SzQNB9uB+Uflkiq7Ecv+ITkGM/SvBmU2n27xHfg9BezGro9JRRx5FVNvnUs
VX2Fcrirffc4KetS9NZxTvOHDN++obc6R1IWHy0JrWaXuD+qtTKni5EMZzlbA7V0xss8u1evNu6a
njdOlvjphPxTZ/0kD37MuSxcdZckTr5lkjkHxk9tPQxVDoWbI/nTb2OIGjL1KNSj3HAT1lm48snQ
dIqEErqpyb5rzsKqfhb2F4mcSO9Zi1NsKRW6jequksXW1FNktheYwkg73qou5XOCa6MFlA5Z41PC
C7rOigyV7L0e0x6qgfatIVJGpPuBazxk8ZHLn8AzorbOIySP64E03pwthm326i1XJ/hYOs55bB8+
h9ToQUwGV+E7F17be2bQKC+IDWuDPcjdaoJARy66atjls67eyWQ8gqnt0RTvPP8bzv8uSOx7hQQr
YwmAf+cxYk0w3l28bLaDR5VoV8aFYb2M4aUYxk3IAJb7a6+w1jkWZed3a3J9CpHcg4vyecmjrmpU
n4u3AdGKAG42gdGcEflRmCgnDKUVS+DD0lURPqSjQCmu8NKVOryrwfO7rNgPhHB3RCnzSlh4GlJx
we1N1gHUPKlZon5Iw4w5hbk6QClLYJaXgosRFWHvzbg4LPbOxd6hR3uncLpZNU9LPn/XlYThGvJs
7cea+AgXQEWxczcW7A+bX3X05NI9LI0hDq4zgR0abrLH46M3wbCdmq67VGnP+1/2v7rZsQ/EDfjg
bv4ClAlQ3MLRJ4/ILIGpqj3UeLMmtvNOBN3JaseT6DetHQC6+xXoYVZAw5hV9ujaRf2q7XDcI4oI
Ihb+mticBjui8+PP2X0Y6oPkS1YTdxYqgicpGEFm1x32Y4kkX83WtsjaU0s584pqgXNgqqfGvkVS
IO3i/eN62VV9avcRYrcN/8Ibl7/Qz6vjRO77znFiyJfWuwEsJnHtgVCfSpBK7advlVSMjpP9FM9q
oxjA7AZZsN8dHDd/Fvw/l23SrgwaQFIRvDqIz8Jb/O8irk7/0IjbE2/Ddw/2Fh0LbmvqRnDWTNWM
sMWc+fvlg7lpoA/KR4SLOpnK432SVDNdpf1mhIIKS1rPJh5WnFs53jeVm/1Ks3NPRQnUUGxrw/xF
ojcie2tNNtwTtO0VFHyCxLBfOrN9u32V1+av2OyfEhDe0M0u8BuPhmX+9Mb4MkHxc9cjIwnjMeob
IlV6pqW7ZSqf6jnewkhvC90AkVpIxosjqtNoVujQTC2eLKd70eYt0OALQeBO+g4fR1qczNzjCfA+
rE6/h8NEq4R/kYMJWYDcKdEMItACZVK/6Cq+OoO7H0BW0ADQYli3pbuRvWm/TD72Os8z4g0A8szX
Npy5OLqNERm2q7L8IBL4UYzkJuIDhO+1h0ZFuvxFLgG6I7llYUhQDOodxXIf/Zi0JyV0g5E5QaM9
b/IZ/A+TRm/nOPSPeDffg1ifMp6THmN9EStv5Sl8Q4nYEBQSbtMqOMoS/2ZRNyQ86b0LkUFn+/sS
kGTglnO3h3T+FKYNEJOsKjUzxVR3KUpDJwYa6n4UCQ2VX62NJvz0O+M5jP1nmUO0IIYvi9yNRk9/
udkpNgQBAXULH2JhfVPhnZeOel2gnY3t5ZSi9pOL6x6NieY0TzflynHrfWijFuTslcte9ZkgBcP9
BVe5w268EaLY+lPtH1U1bX1/fkz85IAV47qo8kw09q26E9I+3jRd9UG+8abmZofI2rDJrP0Rebib
n+vYpeP0riKiyHd+YQrd2P2PrIzNsJQP5NNFRNisoK+OPqICzWfklHdmMawKyPw1mxQhuUxV0sQC
4O1dd9w73GyZxCibYc0p0o8qby+GZ7x2/Z1f6qfGVRcCRCBlPie4rLWeQ3w13iVT4zrtp9dqhCXB
YDeulswgN2gOuBvsdiEkRF7TjubVODF+PBunZQ0JJjx5jTs5nzxLuzmZgTNEzjg3+XcmQ2c4Y2pj
zDNxacW7mFijm3s9SN/wHPocgo52QKqWKv7GTUWqrgwGvTziMkbpUlvSi3eu3WWC/cOaflKXC3dF
xkh6i5YJGB5JHvhUdVt8ILzFtG/nffFD+n6p1hUugnNREFkCUZ379sqU89xc1BSmB7sHWlobci4z
mmXcpuPYxynN7pJZJKgPuEFn1+oI2kCcUUWMWe2nKVmz10Kxrt4KLhySNeK4MwgJwUtFtAdoPRdW
oT4w5gEuIx8wj3hXQAlB8xA0hblAuBfAL5hR0QxY7n178AlFjvXW91qzxARRumojlHVF1VK92cts
XwahzA+7CWUGP2CylORiAdPWxjy3m0aXG5ISiErBGwRjHRQ343+CMenWwWz8H/bOpLdx9dzWf+Ug
c26wbwZncEWKaiy5kWyX7QnhqrLZ9z1//X2onZvYch0Lmd3BAQIEya7aFMmPX/O+az0Lq0qRVt4y
E/SsuMp4umytOlk0HUHR9Ae/ngzmba1F1RF2Zua0isT+r9fG6gkVJuVi6ABe4MDjqKFcdaG/m8x+
QNdSRiEC3qC/93EY73pZUIj74Ph+TA2wFIuwy+L7aCji+7i0tIfJ8vp3fOWkNU5iZSW2RJsutEVJ
THsiheejBbnDrK1aQkChWyLkBUIFeIGtu4rOwUHhUAY4yLW0dQxmDMOma2vEi7Kp9IOXFNq9SWmT
qWXsomQhFfSLdlGNEMZuBkPT3VrP+oqvbkrhIE3ZYNLACLHUGbqi3Kj02Pj829a4Mctk6OAN5O0V
20pwR5Nk4HCLB1ZKWzWpLDCJ91oDwVqKjhLFaZX9AEHybPnzaVrUZue/EvwjPEpVMvqrhHxl8dj3
GiClFA/rMy4HSYO0E1Wj0wvTrzzUEgZgnIZoqughoZfoR4JBTjXD/6hsug9/VXmdvzfnRdFPldOb
4i07NtXbW7N/Lc7/5P+H5VNppmX/z+XT3dvP1+xzwfX0N/4uoCr6X6f657+KppKoaJpBlIaOrWcu
zP6/oqn6l27Jooyml79Ai4RKZ43YPvjvfyjKX6JmqLpJNVURdR1426kYTbH4NucV5xl1Zh7xv//3
f2VtepuHWVP/9z+kU+zD339uru4aMu0Pw0KxqegK531qsZ9rpvjEsUEwB9mDHjYVSIrY/51YClL7
1DDjPScW1OxREz+ntPJXAvFGkdOOsfCCv0o30aj6+e82CqXZtJQkD2HTez9jpF2qU+EAu/U8I1bt
LKNg5KQoxl/8mI2PnFQD53Om+p2lWHEGSjml7pSevsxaPE038WQhnCgiD7m8Pn/J4vxRozfSHjL0
ZZAS+OS9rAv4fibBOObIKGPqGWrBFNz29+nYkA/XEZzoRPNE0lZSo7tQKplfFNpqjiQMYoXwnrmn
OU1DjVUhbdTn2Sk4TVSGXusP7Wn6wm6UDaupaIsCeQNMEEsdmD+C08Rnam2BK3/s42dyPn8nfRVH
TjnmS96hzJwJZRiNzGkuVU/zKnES4os6T7bGadpl/k1OM7GgRhKzshePLgoZY5mdZm05yFGSmw1S
Gu80pYuypkEjPk319SCK2yIB3+Riaw1etERkWchOS4RJmQBRWl3ipFFOy4h0WlL4f8vXTBXKHHqJ
Jek2tKL+2EUmvtxaE28of7M0BeTkcQ7G+hrb6mn5YpNOGLpR99ohpGb6YlLhslaSKFMT9oCHIA2j
47RMkxx4nO+3/i0uMB1ykGTMXqm46GH4GpQFhjb3RjvT6Z/jEOitkckOdIWdG2m5bqVW/pXkXbwS
mchLd8SR855S/P4dBklUbqeqptmNX1N/o0yVP4BHUpolm4fSdxQcU6xBlCx/VmNdCG5aQ4BZ12QJ
7ovIt1IcNmoQORFOICb4KK7uwnqCBdhw1tUcjXL5uxyXeGQ0TcdmqnZGI8xewfpepUV9TIwkSlD1
y6m0AIJQbmGemE/s0zV15detWP3NwPzfmfQfcx7S/zyR2nke/9emTl6z3/XHdtT8t/6eTAVJo7Uk
SxotJ1PTmBH/1Y4SJF37yyQHWv9X2+lfU6tg/sXMKnGGtlQZW6WhMu3+c24l+uUvpkBZtBiWkmLq
hvyfTK7z1PnvqVUzTJHfISmU8URLNuVz/D+CTw3xtqcc0HdgfqGER6UgN1aNtsA+h2PYg/owLKRp
On54VP+c5T/O6p8Jl6cLGwaPR1Uglxg03z7P6emoq1pNpfRAlmbu5EaAAdOYgs33V5n/LZ9uTwKR
Q3sQAR1iU2pnn6+iZV3Upm3DGUBQMDGWb5AYUaoLwzbuf/tqlG0NSVx+f83PHT7u7OyaZx2+vE6q
YohE8a4OIJ+hV15JdTq6NARuzaK6cLHPMOO/LwbKkJ6mqM1r7dljzIXU6xqLiwUZ85YVwzwrE7Sh
IaeUYyr2wQXuqjTDZ8+eqCZD6ER8parc69nddW2NYKEx5Ds8nQcZ4/2u8spNRlPeF/r7Sh0FCmzt
tlRRC11rDYzE75/uCTZ89gMMVg6JSBnDQsM3P/4PDdRc4YxC5Vy+41IKMiH5OoSSuWIBM9Y9pMZF
gXrXFrtcdnTaEkekc3LLdAsY7Acamo2wAevXXOC1fnnnsqypGk+FzpKMV/oMqu3LWGVIGDJuJ7XF
LQFNd8FsTkkTZwFO0PLSGPv6FLigxrZI1kTTlLXz9151LPtmOem3mWb59miGx0oSriRqBW4RjQiu
GnmCUQmHEGOOjZUaOEOPpagYC5p1FODFND/6Mz3t+9fzZT7hdxm6wS7NkA2DbePntyPKQ9zj4jFu
c7FcImLeYNx+SaO2hFhnSqsAEE9bTdF6TKTqAgT+j8/EUmHDzO192VTPPvYq8Y267bg2DoEdOrp3
a+yUB8lHKq4Zww9q9mBjF9lq0sD6qopKHpQEssVQcvok47hDMCg73z+OP40Ly2ADTfifYZni2U8S
ZOZXv5R5TUUV34qmVdqN375BB3/OalO+MArPHz7bc0aDMs91bMx5/J8ffh96ntozCx5Mq321SnlD
g8zthPJ+IOUsmJqHIeycJpu8C5PQ6aP/+E1aLG8KvRiE/rDrLOvsraOlKSgGTNIBugHGFbpTvqOm
ysLf+tp1J+xKCowUKFFmJp66iEJC2brn75/0WfIeT3f+DTJkXNYS1WLofb753K8oocObPnSQNvco
pgOYqrLb6te0sBkL74aOenJNtd/P7ALpN/C9BUyNCz9jvsyXR/HhZ5xNT0kVEurCIn7w33XVBepA
pETggLKC3EFXBJ90VNrJq475WNqqlzIupfP14PwpnA2BhnOSJ45cvk+cUFr7MmhnB9UDDtleWPsP
qrQAaldND0nmhE9Zcou/Jni78Azm2e67Z3A2HNooRcWoitKhxeKglYAE40Vrco4ZfmXiXcEAqdhN
U9e/MPmcMly+XBi9Dou+Iuuqcb44iQijxjCRDyoIb0Twog18tPVtfVh1E6pw6qa0LSBZxf0+Aq9Z
9S+03dEujL3bJ/cGKFFVWXfKEQ9/WmxDdQNywNf38qWIm9O+6ssv5XtRWLlZxk4yoQ+rWIJ5qspj
RTrElTtYq6lb3OgDBVw7b52mQTDmDIVDcDl259ouf3Xv9UbLlsIKh4GH7zpbYSAEt0vhlo5T74iu
9ljnDqrPFg+rZFvtWr6UYiafL/3z2KLewiTDbpFc2bPJrAhmrYDSyYc4W/Xxenyt5B11rRkcoS4T
+qmcwtehyo9fltFSl+DN3k39wyAAm3KGfXBhtlP/NMw+/p6ztw1CLsjg6vJ7oB4TI+7bxrXZ7f14
OYWubiypCkQxJd2NgsppcNPyIVLW0hgDI7vxX1ImouQuFa80cY2gT9DcWPwR9osqx7C+NYxlV6lX
pboqwpWeOclTbN4lKDWrhXhIpwvLxPxBnI+Gj3dyNndZIgZFgRrkIZxeGmttGW6SrjwcfuOjotxe
+Dq/vEaVCVJnmeR8QenmPKoPyyQVlkyVDlZj63eKm67zlbe29taLsS1vvr+YNr+DT3d2drGzOwPk
oBqBwThve5yx/AdW5TLULUz+SyPfami6sm0crNT4irK/gtua/ROV7rBf5+NWiWDGXTfSkh5AvCsD
oMQL7U7cTfFy6Cks2ojS4FtIx/AIZAfVVf2kujPqR99HQbgo8pn8cV8ruHf3QYSf0knHnYK9AyHG
L52mtnCAiPz9LX/ZhlinW7Y0kW0gR77zNZ/dpiqo2SgdxhXaALG0gRuB4HnqdWqcrheukB50IMCC
XQnQoLywAGlfvor58izC/BdrIhtk3siHmUXoE9WKUIEccMtGyiLC8QWGkhlYo+3CokMP6Rrzek7k
D0nC6yCxh9+0z4GzwC7O8n1fuoHn9mG0kKNHoUBlu4CO4qV3Wedgxooh7dSPYN7UowxRhXSFZfVW
ohROn6z84Au2lLv0xzzzfpKuRBAXjpk72aVInq9z0eku2TIqCHDAw5wts3VRW8aEFuGQBCs0kjGG
tVeR2fNR94kZtltpX/ogErcZ2jegkotGXygTrj030h2xXiGZ+f6tG39+7P/+QWcLr9d0EmWcQToA
Vg0RFsqPkYpl3gluhAh2zL5sbrrwBthsCwZI34JIRg0sHwkNgQop6ejmkFLjoXJQJWRU+AJnVnVj
n7jBJRHkdvuzfjR+Fc54CO60V91bGEdGlzdtXB1edgKoe1EdTNd7womoPNLK9/WF+s7SYmqL/jG9
Zg9g3Vi3EcSX1MUoLQt0hcAzOTg6fn//LNQvm5D55VAw5oRGFZg6xechKIs6XQyhlw7C0brRfkW/
LbQJP1P5qlE3M01WcKFRjLtqq71VE+6DRXnDvaevbMTh+6J8fxUkJ71uDsqyeEzvy432Xl0z5ESM
0E8teiIWnV/hgVYi4ryFcFfv6k1+6TRxvnU/fcaWKMnsa7mb86AR2UjwaVvcBA+XzjmUVg97FC4k
p8JXqC0wd/HajDcMu3REYf1c+pLlL9t5HuN8yFOpYHDmPg25D19yD4UTCl0AIe93BtXrIRDscBXT
91dXXk9zaIEMEJ0dk6aGVvhJXphX9X124IXOsclOpuIV5mSzbx569IeTYwir71+0NL/I89ld0ynf
sPnH4Hse8W2lRlXoJs+ocsVxQQEZs5fKDL0k06m+bR6sC+vkxQueTW7EN7V0bLkgyMnEW+hvGY4L
dLY4tcbFhC4QbQsCgwv7youXnd/UhzcBLsoz0UJKB+9h+tXIi/66fTPvpbvotXu1HpML++c/vvd/
P1V9nmo+XA0b2j+v5j+i7BTgpb/Kv7XA7gBxX4r9/PMg+3Cxebfw4WL+1JA/qXF0G5E2DBulBfxz
k+cQhJD/DvlTYAC6RYTHfipP3FB0VUwOpotac/DuWwPc3i0JH4V3LaLS06pHNdurDLeOk5d245XH
fLgUbPmlBDV/mR9GnX42vQA+EVolZKotDTq8zviQ5eucTiaBMLjVf6EwzKJLA2/ep3wz0vWzvW8G
s0SHyMsI4D1Ii3FcCpab1Uf2mGhGlIcZVngAnMCta7decelD+9OejbqKKEtz3Vc8vcUPb4lMhEyF
zicfvHfx1R+33rMlLbOf9HnQfjY34cVcuj/t2z5cUDkbg7LfZYDgS/mgozsz8cPa4OTT8T7j3gG9
d3zuYQPk9gom8iIWcZflFx75nxaRj7/gbGB2lVWrisEtd/cIRjgWBdmCffoY338/iX3Ze8/bB8oH
CNjmiuZpP/Xh0cIX7YfR8+hID5wZcTe027F0u9QjdECGgvYf1ynOrnd+X3GbGRV5NscYUZC5bgHc
YBgHHqOTrIag0GlSRy7vkP3FHJ4furs6W+hwWi+cni7d9tlH1JsqsteOn2FKwA1BlNppjeDzOczs
1PzPZ5mzmz77fPArT4AouJpgQuhGJkWKjUtXVESXliwsFRH4TbrH9geIGrun+IwiXvH3EAVUvLse
mpKFL7pj6Ai5XUHdlChpUsa3C9n9fjScioSfPvSzXzp/GB+GgxZ7nVnk/NKktQFSIOkOlOXUrcix
ymm5bvz8qiCWobTriaSDVcYHQU4wUuxfpXqtFuyxyXExwIcqIKLVat+b26m8jisKYDMl3x6wmCW7
YEKn5K9aMbBnjivBMQIKVEIQMW4nAjC53BY5qJZoR7rf39+hND/rL3eoS4qqUKym7XO2ddaEIGpD
mTvsspsXggVgBdBY30Aa05RnJd5YHO2n22SwIRNduPSXTfL8cD9cev7mPzxcQCeWGIhcOkBLZ62i
nodAUBLmT7vmU5Bt2bt0yS8z59klz3YMWRb2/3yfyS4XN6I9dNvOQoL8m0SWSdxDFTAupcnrf7qo
DIldV0DdiOr5zi0gl10Xo1E6UoVryo0qrkoSZxWKM66G9hGKNQCvR4GZ03LkcBvFrhGsMIkEvSsT
fNWwamJ1WcH5pQqEHzwSbM9YypGD5UY79M+YyLG1qL+El/HZZyz6/Ksb9JoLzseqvOgOleKq2E1T
29rjrKfMWIM9PW1UQwQB5s5COteoP8xy1fiwSuwe27Z54VM6rYnnA03GGqHQK5INGpqf3zYCiJaY
D0E8oobjehWkmF33TqDD5BrejaXaiDkZBardBT/bfDWFDp8PmLntYFMgMO+FQ5wviNmJgj0bPDVY
iuZaqd0W2eqzfx/vU77LxaAtQ9NB1RiMVy3+eHOh4/Ns7WB4wO7Qqu+tsE1AvMOcb11cwKG5wAnm
2xMP80dA1Jn/5mUbQASw4oto8f2A/7KTY/B9fAJnk2xj1VZNap54rOW7puAYsQqFtb55LVNzQerO
9xebXYpfPuyPVzubZAPBHAVSUsQjRZZN9cvgVZvpsi/ZP+LiheNJArTwluDjAwqerWQ2zVvOmJyr
flUvMA5ZaNDFXKoA/elHzVONQUiggu3x8yBAJySG8RRJR0jHCkkPPuzbC0/5a/thfsyaqCMDkbnQ
ecUlK+NESqtBOhrI/zFPkNYFCP938tNHnuvZTe9MQM6Jy/PX/o8LD33+/V8G+Ydrn60XRBBagZpy
7RDC6aPxQ3wjk4IhqP3ofuBbgLfcQBPlOP5MtQc7gv/Do6aCaQaB/kK8/v7X/GlR//ggzqptcDnz
Phx6Miwh0qZ2fpdqtlg7YJsutZq+HonOnvnZKkKG2yikiF+P9ZitSQ+j6Dt1jthig9oR14BUFDa9
IO7H9sK0cvHKZ4tInKIIHz1usiodClyA4n04vb1dc0KR0TE7JYLsxoEv+/3DvTjMzpaSNI5UZdS4
sP7SPlZkMy70V8TfxBQJj8IbfNWydCCIsjO5cOH5w/1ujM3TzIdlU6vTyASMLR015aBIjto5frkS
r9lAKjfjq/rWYqcnXl6cLgwn+c/jaW63i/ip+Xo/X9hKjEbpelGiH2JHlaMotkDWDdpjq3HGF93s
YHXcV/lTBqtBjX6F/nF8mIptpTyXEuHt0i2my4lcCGTGPqnPKYEMJB4oENIUGX9Csfz+QV36uWdz
DQhDqcOOLB09igAqXnwX+4QnkcyybMtLZd4/rvFzcUsRkUJQh/z8bJpESPpCLaQjEfMlQua+GGxJ
pVeA1GAXQFT2QghK24ulT+XLwWj+8j5c+Gw0gIAwi1YjqJagGw8eLEllgw0VJpGXsNlFQE8dOCRn
+kEjJJZdpGF66+AaJ1uVfG1RWbYSKUXwaJ2ApKrhSqYZ3qzUyFX0nW6QEXf0QzfqNl2/1dr9NMAq
ujBh/3FZ/PcdnBo7H8azmZEnVqclw0q1GyrTFeODaugYPWP+ngL2O7Hz/cj4WpI8PTQ0IziTDJn0
l89vK5HIMOwbdmSBsVEmDS/ZDiEn548MittGbokOdY12RSJYRfJpnbo4wTpJsfUUOSZZdY9auk+S
PUU3uXG08GaY9iihO4zzRCcUmxKyJKcmI/9Ric9hu68hwSdPiUp25kY21wlRCfG0g6UPm6JcZqRQ
ED++0KVDAF+9Pl642S/fAQ0ABSmKTnlcV1TjbG4eQy0MdCKsjlaxz9naqSY2SdJ0JAicj5W1MZq7
qLjha00JC0o3RoSdmbbsnVYv0Ih6sU0SA1k81ltj2cq7NC6D1MFr0LJXYxPG5uFaEJYVhfaMc9tV
s8I9h29uhKvi1samf5KvcIxQjmSPSZJKdvf97Z26uJ+mw7PbO1sABG0amw6/wFEdQJpwQsT4beev
pi1srU0Xu0TUwB8NqjuqyIDHQPUT/6VqFKRctXIpqRXcG+YrzZFmFAGep/cIYpK8bHlMygp0V4Sn
Q1gVxYp7ByY7rNXsSCoJiPmeaBoyR00bAr12nRq2BMZFdirE8z4wQ1ePX9N22ch7Suw1pBtsJAw2
4vaUBfW0kERHHt/LgLP+heNrJbskQ2BoQ1rqVtoPsle+f1Zf16z5WemqpYqiSd3oJK3+8KlVBFWg
tPHZGqlLkl5FrHxTc5v5xaJBEqSuctWu21sfweq89x62mK6//wVfZquzHzCvbR9/QCf3jV6y/zOj
tVk+FM21QcCTfNV7Fz7xr+fasyud78QKHDG6yWZb9JYNR8txfJL0O9nY4OJtc5gCa6x7JGfkuVPn
6+/vcoaHfF6izy5+tvOCm1SS6cWYLMErj7aeOBaDARCSsOqzXd1t8Nprw9LztkSiSNG1X630CvTN
YmBZvFQ6O6W4f/lCPrz1swlgwpYteVEgHdPsqjHWJt2Jdqke89/o9rD/FvWlPdmXHcrZ7Z99kih6
1GqSuX0Ejtn4u+w2qekjPv4hpodsdMr6rk0BVa/ZuoDh23z/8L8efFAm4HNTZhcCitkvwq9aToZs
UuNjqhUdm28Th1qThsvGmp49AyrYRHgWh8v2xS8tIv7m41etKb1TG5yGMk3TVhD6r/sqzWx1HN9N
OR/J+hHeqkZ/Yc83rkD2/Qp8t5t6Y8+KdT/VVXVhszUPz0/vjJtQOL5JpqkpGMLPNi9zqx5GphQf
q2wWVRA3uBxYtlbfP6uvxXOO4xJIbQP9Bu250z//8D02RAwB/TfwrZr685AT5KSEDQJfbKuLOvak
2Q+ws5jVkKfROZ1RJkp36V6/TkunX4F8VNMoQAHq+TwrDPAQgCmPwVEfaGXGNQSGUo/sDEvVRq2c
fE7dsFSlB6xKbvlaEHZ1JB+NUnpo+3C6MHrnr+HDkzdFJC26SVcS6opsiec7OTybZUMCiH8cuIhT
hskxGGpjITb+e18RHvL9G5DPvpX5cppqUQWjo6chFj3bOMZmpuEZyLn3Ttnpcii5ktIEdtnIDx70
mKRQw3UjQwsssvQVRj0aBjEXrrCcPOUdq3jRGcICbFm59JP0Fw1Qv8XUWnYgw9JBVeyQiUXS4G4F
upZc2PWe993nHz93IUzGDtteeDqfX9w45gZCFs06yAOtj6mkfFhJmepasMi9JtkDEZQ2mT/gshDS
wDH9VMA4Qw+pKOMSa1n+SHJlvAhFeSMXJkRL84oIBcGJjCGytZnvpSmX3q/89QWfZFa4lOjn4mU6
2zH3o9d6suGLx0EnDxz+BrTPCKRpWF9NkXdPMKZwR6a2T9d9MNZJUGTLrJYxWpv9tRYVzdVAIqON
vHQ3hhAvMQTifdT2Ibpu6JxicAsWJbWBMs4WOq27DsS2JzNWjOw8jSb7wviZl5LPw1VHgGXpaIp1
HdvV2VzbQPmwQk2s8cJY5SoCYev6Qh2yuciMJWFACLGiJ0OXWleu2RvBQh2BKMeo4HL2bLivh60g
9FSj6CyDxfeuo5ASnD/pbkiTO6+a8q6RjZxN0Ji6TUcqZS5UniMPnK6/v5VzzSZSacSimOX5/vB3
oWb+PJrEfrA6i0zCQ0QA4ZUQ9g8yW80U5qjGQLJzvajtJGzXJGfR3Bu0/joNELQokhlvE0C2bS9E
WyWJFhxUcwe5U+TICsv96Wf+r7/lHwyd/9ne8n+q9C37DFrjz/9tbFFxCSoKKkA+dg5ymsI88Ldj
UFX+mrtoGhM8AhCLf/QvW4sq/aWIEiU6Baj8rODndf/T1aKYeGFEVBamqKqzUeM/wqxZ5vwN/Psb
MRCY6IDcOOdBqdbQQJ3tBSu9bkbBaKMlNNfQ9esicFRd6pbFFGCTVXUfWarSzLkGzYPSp+ZKBiCA
JNyJaLQFAjjxwXhMp2jjj8UPZdS32LuvMBc6YD3XTaWsc2LrENQD+FMG1R1Ub1Fh1n+MhTlCOCo2
LGmLmhhODOKV7khWmLwoqdVci37tGsl05+kFn1SmyNshlvbi4L9KMc5/rcpJaBnaRaAh+SB+6Kfv
UbhUBT+3hRJosxKkrNzdOoxAykxt/SiMoW+rRd9vSi2Sb4MKn1gyTYdmJtF2frQP1cw8EAjR3vXR
NDPlmmQ5dDWpW1XZsM+olrUn5Ddtfqy9/EEE5KyognhHuDBa+TJq8eoPlNk9C8FdmG6aOMrdyFOQ
vFS6BfWhuPG9QnOtNL4GPtGsx84v3GlQkp91J7q6LkWbDjYW2N+2JuWG0yVcik0fjc8lsheooGDt
pnTYdcAHFq2EQkuKLVIm+2Y1mDjy2slvryrwMIVnPtSqsOwN6J1xHT0Mo1ytU6WT7si/I7NC8a1F
Vw62PAqH2nvOwf1wpAnTRUdilk4CAoGc46aZjB+FUL8pMzktEyzZtpDvO+TCOL3Rk3jUrLReecrS
Dp5aML14RsHJLiGsYSiKit1ie5TDDJt0VvukeufVA8s8Lm0hoWdhNOKToIOfl2rxwTJvRKIHOKw6
elw/kQN/qHR9a0lev650f6c3dQFcFIwFe6GKOmJkN6OIAasPiVIX+uaxS0wLt6OYueJUvKRS0/9U
cwhomZA8dJVxEBoLIoUWTbfQzIdlbk4Q5ZAMEU8WDZBl5B3BDqODZp/nSFW2mTxjl8DBWXhyly/9
jKwtL3rLrGQVj/T4i1TfKnlKKkTERqOs4mtPTKDgZYMTxe3PSHzMq+ixMqley1Hb/cR01FDnisGE
VD16s7L3bmQfN2wqsu7HAqdlYwi6R9wVypaizLgsGZJuFceHojcFuzQT/1bJ2ChEHVi6UiS3tNV7
7w1S/7QIveHBRF+5DKNKuVYUWpLs/+EdJyAJzWySyWioCBpRvfFA6gFQDjEdXD+JMwnKvK8uZDOM
rqxyKH/FshHvO4776hRSa4KM1nkboxytfVITO6VUycPEDhz3PdTeRl0FMCXupqEtnvDFD3aiismD
0WEEDXKJwSlFMOATk4GipXam+CkxN+1hJgruNd/PnJEcyztNhtBL/PneVPN025EY4IhSFEKHAAFv
a0mTNG6lT8RpjC19QpEs7n2o0ShMPbl+aLGA2j2gXKTIWvYj1mTrNmk8th6ZUjWrSgjJM/CT4TU3
MnGdFERc2qSQJ/sh76Y7tnER+v8mpDxiTNGDJHjSTZyVBqXB0ZMJF59ameOoNsaHru7ih5invgZh
mB0M1c8gboxmSd6oVUIFCXsf9k3QEXYrFh7c5UnWllYNYkIN5AhScS3Ee3ZUhlNZU+m2RVkh1+0y
vqYWTqGjEa8r83lWymvom/6PygAj6UrjHI9hAqyUxlm9HcXBWibxt6RcNaSbWmdvgB5VtJbSUAeP
acsdTaYhoT0RhZ2ejGSrKR7PP4xCbR+ZZX8LkHb6VSuk1oTJ0G4mLWx+RmVOmzVrvN4d28zaSFCM
KTaW8U+1NchZNarpWhpguix0n+gOcuZ0b18paeBOWmuRQSzr3WMm8bnW7K1QR03kMRnqZCyUdFJd
qcglfmY/TVTHK+mqauvU6bjfjVgGw50yDfqBxCHxyvRz+b33fIqpU9AzzLVgWBuKr74muOg2hlaz
XdT5TmAN6h25bYX1S1HiZFXpUnld5WSoh56lL5KhEdxMI30I8y/a27FI9p7QSaFNBgAYtaLX4BbC
xSGDGGLEa1n6oEVSNeleQOqZNzIt2XUZS/Wdn8i9G2gdfWamN9JYSAGzyG0jUTZIHjjEzKQV2I66
1g+Uh2LPjVlTVxCUh8weRqlDjJM22hsguJYsBtBjQVD0wNoDw3M8ArnvSSmr7biTabnWHp33ooKf
hQ278zj5NOZQ7xsmd9pl0uyag26obqYhAd3YwLUL5LZeaUEzrSAkgZtgz2sPasjuvcwRhbSCLxMA
P9W7nEyVBab0Fg1yx3A0A1I/E6B3O7MGk+qlQeqmQV8SsE2nOyPTxx1apOA4r8nqjiXpiSCm9Oco
hNF9EGcKycHNuJ13rctchURG7EFI2n1mVbtUqOH41l5x7HrSY7DrFy5RARZg5qT8YYjkA/iQw8Fg
RTdkEJn32Nrhp5MTtRoMQm3zlFkuKbpyFxNBRKWVkLugn4y1mE2tU6WmAF3YIM45zpWXkcgb2/f5
ogSFiFGyL0ir9EdIVUq+I/BcXwtD2j1oIKEWdU3rm+Myx/hnUiX6RTGSA5wmrtdlw6btzXVuiPfM
XctYLQiNE7XcMXpyUCwWVkLGA7uBwaw2NQ00j9x4PDq2lcK3BO8M86CkWC1UsunqvrYKOv3J75QB
0Hvn4bbIqaS2ULpyx1MH1KlkCa7NQk7eOnJZDpnsRY8NiTywvsP6yYOhVhgwBDEAC6smkkiQHHvR
TQw1/GGCDTmMcL8Womhpy1zvLcQpAZoH6Jxbdgr4y2Ige+yqQk1Z6XBeJEPonCEyblI1cNPKtCfM
luSpk2icB6AUdOGgA3tZDKV6CHDdjaLQPGl+9Ew6rLTTkjJck/OyLtq1gvnPJAtcxaC3SUwPr4I5
2RmZ926TkoE+BcUG9/67AC8sCFh2rbgCw01+6cKvy+mZ0JnMMdPyXhSRvRsCNGvEREuo1KgrOESV
Y/lm8ik2fXkY0mNr9GtsGs/kzZCHqFyLHXGrA0EBxjRiVdFWrfV7yMdDVcUkhfR8+RZzuNORBFZW
/TUJKtfEpD234dziF7vbmoUxjrrE9TPQwDPSptSXpgKNSG9l3Abgja/ChNAqcc5Lr60HYYJcJBvj
u0ggFXX8WRfQqejoE5/IbyEKgZoZz3hPV0QJLDM2xVutA/sYpu8ldCSobceiS2qIfnJRXuPLcwtt
IOxpfGhFbcIqIE1sdcjL9f2VJmj1TtdSQrg6sJlZV+NP0vHS6CUcVi0EkllrrfAkNlK4IoKJhaP2
V1Omr/IRYqMFe1b142ktiBPmxtC4KuqWhi/h87kMV2jRoMVZNSB6Fq3a3XmEXN/44Du3TKox5JqQ
NNMRM0/VNHYaMDUz3onBcuTRlPIlgYj3k5AH4BXy8TjKqMvzmaTZBP4uMUDUChFoezF8b4ZYc3y5
0zdNBnpiTEBbGggz9cUA53WR6bTcLHCPmL7afSFGbbuYOFZQ7LuyhMhcA2U3rkgbIhQBfCeRSxXw
Bn9I+41WmcmWnz6tezKyNnmFxLyqAN8wSL0H0UMO1iUWkVJB0IBtj/NtJY+BYwGSQE5HnHMBPcPW
ClIVfBLemCGDG4PYg7WeNPKtZAndnoJg91ZRzzt44JSeVBYqV27EiSBA4uUXYArSXS7M3N4MDLJn
JmWxlDvKGgVgZtuIq8kudKODB4mDUwqG8FrtO3Nbj6BT1Iq9ZS2NCWw+I+reYJq25NkhxfbK6RY2
YizSJ8uk69xqzKVRFNG2Nz3pChYV9owy+7/sncly1Eq3tu/ln2uH+maqkqovu2xsDEwUBoP6vtfV
n0fe+9sYfZQrDrM/4gQTwgY1qcyVK9d6mxaIhig/tfIUo6usR2fog7mD9l9zUxQaAmk4VKIaOkZ3
Rh4ZtqwkwifWuvmljWPtMIwk6BYa0wezYXh6hJlW4xg/e8psUJkK2VY1SriPZQ8HpnlJffAKugfU
rpA+mjDpYAq5BpigKXzKQ31vTj88MDPwTn7IInywpiglu5UL12jTY9V4WznyT55MjI0RoIxyb2NO
eLYK5kOTdt9JnuEiSAEm72r/ucLIb11FzW0Qn0dpgjBAZtShUZOimMsyHdFgqXBs2KDrDTfUnEB1
WUll1ziEY1gUd7c6usaoL8DXaEryv65RXN+aEpwfkbjXisH/lCdhs++pXqHhlyN2M2jnKgxRh1Rj
IPkizlpRkAsPnZdEAOZN3X8BkFO4bT3bUOhdnpNUxwUHEhhZVJXMMztVeijFGVCG7oDj9bD97YZS
wDarRskRIBOvg8yIvzcTTE+7Qk8RfI2IrLAyQK31VLl/ijrde6Yd70MpUnL8fbXc1DlvFOG+Hwr0
x/XAxyc1RYq3z3hOzDpACvh5cBd2luVmU0CvLW6m8Ab1ZdnWEZTeJonc7tR40M9mI+pwd3GCR/QN
RSv0psbiIxq00bPSYsPNEAv+NiIncUoOvm6tJB6uOJVJSU+pAjAjeFGs89LMgK8Xk1sjQrgPkzI7
VnQytpbXFttS0KyPyCU237MesbIoLaMtwmJYGiRWvS7SNtwVWJtiD4NfTV+k3lkZcOcbzbY9ogcb
VPtOA8KnEypQvoN4GI9FSZ9Y/wSDcmOKtAIRO6oBXfa4G9dCZbqlFfWfulzP7xs9n1wEtpWEo0ld
o2+LEQtn3m56nnwExJ0qNpQbHFpIrhVjJBjH3VNNcFgLVV2QcHS4FXmY79hpl3XrUG8wWGhICfGs
MY85WRRn7n5Ox4LkqdWtbl6U0meMaAeAgL4OHdILR+Tm6bVwrPL66DFlV9uPGGruAzMVXwyvRV1G
bFprL7P9HtJJq2MkQ3zhBnM9rPEqTx3dCkfefTokJ300iu9ymXxXi9m+rdKUdcwvoSAZ2SksdZRS
qyxyB1i92IskVeeEGsqUOKYhW6gm0Q88zI2VaGA+CxVD+5zkKfFfaJI7XLzlg4xbhNv6YvsYyWqn
48is4zMeoKnkGmmNNJkXQ/qyMP+CBYUdz+dUmhAMNPssutM9UgYb6StIK+SqdkpdmASsT/axp/WH
fGi0rdIp/RcEPIhoObjceMVANdhOFN9jsZXPZY97HGTf8mRZI8QIn/wimpRkYu9RQyZC0J8gS2EF
O47Psj997jTv7IeIM1B5OSAU4Yxpa/xf1RL/iVkQDFDDe3XLQ9s/h81bQZ7X//BP4dL8C5kUwBEU
z0EkzioB/9Qt9b80fbZ6QKUBIpM4VzT/o3Qm/jWLoOm0hkTq5q/OEf/ULWXzL1o4XM6Aym1aumr+
b8R4wGD/WrcELKtqM+lB/EfwbFG3HGOjVdNKLhypr9Ep9LscgIMWYhSDw3IrWXkFP1koJswTM3af
imIJGqWFWJZ261WoB3eDTwMgIysfOUbl7NV6GHh7GpptSN7llSnY2oGEOEWzYaDjEkgDdQPJ905t
rMelI9dZnW1DDAe/VX40gvjyRHRkq7iVFIcNaNjnYjBjjjpTutNlyScfMwsQlijzI8itFt0E8KM1
ZTuREnCQxBUQmajvQhVFb1exJaPMdg0as9ifFZV4Ejxyj21WJ8GR3gXlRzaQAPkIznrnVEbwF2fb
ifaLF9WEhT7L0fU1M2SEYyRVb8WpuZmaGA31XBROsuXrGi9YqdFd5I3AhAdB83HEGPtui0gtEkca
lw0Gy/tIkRpxSQ31ro9UB1TUUMtUHe8njw1mjEsBIV7d89sXq8XRFeWuDF8C6l2Ctidp7H2OFlSZ
3XFCxR4ZtXC0YwPfHk6fY1Xc+MKY4wjTmbK8CsRcluCgBpO50n2CcKdL1jabepq7cRsowR2Sqy3+
6z7VU+JF452bChNut1fSZq/4BttUpOSoh5dlpn6t21y6TXsPvdrMh9yZGFZ0TgicCFMyymytof7B
k6TkWFdsw1RAp5Gf4qpE69BEzTuYhuJbwOZqi5lsqJyG5H6beFWJV9BY3GgKkEI9M5wpZRhtpdHy
labuPVTpnow4Qbc30fJpFfnQR4m42Ga1eABQBVShSyD6EFLPGW6bxNJru+0nvXPYsKiNonyJfYmZ
tfi51sgbR/lwVQFmUfZn+ejarE7EX2RKXK/Q0TfNbTUPLKYJR+nCDwniuJhsZNGDmUkPGlXN2NQ7
mN94kdmlokLjGmoRAYUMnX9KvmiBRrlxx9FXtSezCE5eJmWP4zx6JNuD8yYmnf/uRfyif/VrGw9Q
zvyshqIYugZoWZIXLXC1GT0xTqBz+mJJdyuKFC8+e2FtmnztCE3UyNL7lq6emFTbQq6/DNMkDgel
kGPLVcq6oxeRgKWGJgW6eeiD/ofe6P4Pa9CUVSFY2VbA0vWDjHYxjshphYCmEUU5qsQZbsxB9gMh
75PSG/lNzmJcZ0GKtnpftzFHHNP6bo1adFcUU/Ml7Sy9tGUUsMkNPOyHV3UgeR9TTRC+j7Qn7krV
TG5S3coN8n0FpL9YcwkKSnCraBx48FzSuBPtAH+Q9Eo3dNFC/HsYUUjjL7JO02lJd4+kweh6akUU
qEPtPk+r7lNb6o9xEMrbkcPQTsOIY5VVAbVnvYrWiP8az4nY1mcDHulO78Lm0ZMCwYlRIzyYgRCs
jbKJ13B1uiuf/FdY3uujzgIaALRNvjvwC4L/m9lpdVlQ6EKGvHslt08BX8OlijStcdKRN1am49HL
/sSHl/v82jD9ZmWQ20tzxxj0B7Jzi3tbFWnbWDPbBk1HrgvNeimqLKeZxuLBpH54o6Qyxg0h0Mdx
qgHM5nm3AqawTtFwdTHi+44BpXBUR4xLZ0kq+lbqNU7aAl0wj5DJLsvgzI1A2ouLNWFG2ZDmOuIr
iRnNoH0yI5xmvQ9Fy0lv9mafYSkDTqTTCLIu4RTnUkqcVqURf7L82Ysm1NVPskroiXFou8G8qHYl
s0u3emiO28FI2o2fydKdFHiB/wcJ1/93UrHzJ7jcAt5Vz+UvidT8z/9NpHTkAiXL5GhN82xGzfyj
GWv+NYsx4aM1N2c0SSNb+08mhRoisFR+wUaASNcMo/tPJmWhGQutFxY5/VeDBf2/yaRARPyaSeGz
RVyFgKUix8dOvoRTGU2rsVfBMCoDIZxWVVXrWz/T8DGZfd4DvGa3Xu7VFsZ2JRWcggYWHoCTHwWP
htV3bMdDoAV3hoR90QNyBibVWzOrgIQyLPLKr/PZP7Wum+IGZ1UrWhsZWtcbkbzNX1sYCOlkC1qK
6NNUKwH6DnWllF/a1xyDlm5BWidEVrKPMsTAPiLFXVNKy0wfZYoGvwcTO4VA+iwOKQ3TPG7Fad1U
ggg6V8fw8oThq9q7lSX3OPNVCSDCok1EnFHoi55NtEdxGQhLWsjWjFN3/aJqx0ciPLwzj30E01wr
pS9SjUnj05npvR8Rqmqli7IaTCzYvY0OJqSLCxpaLZWEu7IpBvWRTgV81bEsG/Q09DykYATCVu1B
iuMcTeeKEpG6ihCYo9/Yjp3q9K2BACLnHukhpGyDA1Rg4AApx3F7I0xZVmKiThIEuGMMULAIg/G2
TsbHJJ4luyusZZ7NYuhuabh1o5O1MX3nmP57vzINIX9RvV6YPZYjcxVNBV0CSek0zfE0UcbbPMu7
1OEY0JF4aKEUrOuSLZnBCKOioKiSq7gIBOpES5kXfVRxIEe2nZT71CW4c+ziKI4bt8Bpx/+BL2sr
PzSFiJUh1fjCXI1t4g1uaaa0xbyupjXUlQYeuYZndafeV9R4rTVknvbgx0wnlGZTQOCgXWjnZ74S
uEldieVqAJwQ7bQm8x8rslWqbKDUUtdXZKSzC8ioxkoQau8+oLXcEuhIYVzTSswXLwah5SoRuobg
WUGQHctRzu7Bx0zJyigV7/tgjuNH2n0VBIVWaKZtxPG0XFWwlVJHjYW8dlUtlQN+a3726aptFZpA
CA9lpo5Tp2AMxkb3daYYrXIK0GM3xNE6i6l3rVKl6qkrDMHkZMbgSzt8eym8K14xDU4rzV1NscTh
e91niXk/9rpxUuiflw6elOmIG1iBVkM7RriVZX2NCBmywMktIvmRbk9eWX5u6Ya01ABHUEeUN4BQ
R1paggkwGsryvkrqadc9sK7TCPNwdHLPrNJdkXYFlggGghgK7jU/TLzHfQerIJLPdKq9J70ZkTQ1
B6XAjk0DkeBphSSskq7pbyI2RFjfUkKfF3EybKYkEuy7sPLQEhOCBrMH3CBHFFFL36QijRo8AuWc
ab5YGDkHmCXMdrgYkobzctfrD6KQVOzxXoWdSNIwyZCiZMNdRQrR49S3fT07ctA/hwoj4E8U6bn6
aEWGXLuKSS1lVePYV1ELV1DOr2rBjJ22H4dvnixyQgoqra+hP6ngucO2+RpLqfVSqKUxrkSx608l
UwEIR48js10IvoR0Ep3bp5iaDF4DMTktlKli/KyHJeXbOVlmUge6fk7EoMudXvcMBLQ4HxELtQKV
5RhrHHhAhdIC8ePNcETn5EhRNQ3KcJ2gIK2uI5y+SLfVIrXsgebdTdj2OBmGbaYruBrNwtqK5Q+Z
o8mBgJe3qlfpNs39AVtTYvk3NSnJEUupLTLs5rsEC7PSx20qL2oY+aNvcX5AzCi+SdTc4LspcuWt
QyFM136gy19LjXQF8xpV+WTkYDBp21AeQvm4UuwpK+t7FXNkgQYkbqG2Fo1Ar4HlcCYrwIjKLrUl
FIVkLE7CxGzua7HusNVSwr7aREOM0ouGgzaqOSq13NaLDAv4X4L5sUVGBCV9apPASdTU+6TJfu5R
/alrxZaReUOLTslrbAoalTmn9LEALWRSVmU4dfB6g9uMnSqUU1qhHoIKShg8FmOI4xm1wWCSoxsl
NLojn8t3R9RsY83vb0kgHT8uZkoJUqyDrh4Qni7P4EvvE7UOb8cUTQpTOGAk98HjwE10RYFnLM6U
twFX1IK6gsF1htLmZmK512MNeGDvF7CGif85pr0KvRqAVk5flOWdp+V7tRJ3AYbOjlWnqL0p9Uf2
uJgH8O6NzIweaeV9LPwhJEPM7nXI7TEdhxdfHDZSKn8UNW3nhYFh17AQet/TbzFW2MSW9rWf+gc0
rPVV1dFGpBNXbDt9YslK8WkqIzrP0DHCKfqa6/FjbaQtMmHNvgTf+L2QhvVIMDk1hinsB2Uua7e4
e3yiczngqNKNyAWhAaf3wUPJFSSqeq9G5rNfRyRyiB0z5jsop7bcBuBMYjQkKWqDOxZpGTUFUQ6V
pC715Vt57OjDhimQZQm3M1ftNN/x5MG8I3uXt9MUU/DgLLEaNPHZMKZ4NRo5wk51Xq79MDl4fb5v
OgglCr1ztR5vkzC9S5r4iHkjGug9RfCXttJOsZBGh8lPhzsjY0cBCg7kII/PvTDcwN1vH1KqxI6U
jtjfjtFjX4XZic9OUcbI9aMX1xQdiEUbcwYECJS5b2NRRSHYCjcdjoLahtblRs4EYyuo8WNJ99/x
DHbeEK8RJ45aKGHeQyWn1rYkx/csT/1QY+xnguEidW452/Wacgd+DBk3aqhfNBmBJFqf5hkrmcCd
dBHd9IatOpWrmwaHd2r5VogKn5YhyNv1RfZDM8b8qJq5tIm7YASaIeqnRsC/RqzqFzosyq4UMicf
M+LOKMQQpzSalrC6y+819Q/MIuQIcz813Yr4DXzQC5TgYo7K6PPTXhutNjxH/kC/MpST7iYHk+AU
GM+zuzYFRZqwP89te+Rj4C8OwZNYNDjOkaquLB01/DAsnry261BY8r8lSfNFVEDX2bquqR8ETOwf
dIEKtlfGyotBgy4SMc4DVoVxnqiSv0wUv6g4YSMVdq6U9huloztbBkm89dktcDeV8VVSX1qBBpUB
oIFE1g0tX/hgRAm7XpfojkYnwcar9FjIYow138jzG+SsYX6My167SSZsnmVlONUSGlohmn7RxogV
Zdeo1g4AYw1JSbvLs2zajUKRO0ltRHYvJ2tTMpIzjvRICtFQ9/rp0ygHP8JW6O6ABY8PshbjhQqN
0mt3gRbhlQooCfUwHbcUeQP2os52US5qbY7yfy1juFoHmfcV1dFCPFOS6eKTLLWzQav56tZa+vlE
V0GOQ1Vxeu/V07VV6/q+aoCa78e/3V8p2MvhD49SZ0UCQMdFRiAilyfMUdShkREFA5zUGWysQCzz
b51ZNUXoalHQAauySh3HqRtQwq0Cm6AM03SPS3ILQj1BBF8rbdPs0/guCpSm/IB0kDB81tLUN+AN
p2RQyl6njhdGmyAF36U+VKkgycXZ1FMue/TzEB/7symbiVmfO4wj4ujZKysfIEDtdSjyWIEByhCr
JR6pLvT+i+oDvyuDmqapDOa8dMxORYO0VQr9PrJ6EmWxipO1Xpg9W7jeweXDoC4SlMcoM4tP2BgX
opvJgSQ+YcSpCpn7eor7P0Tz/yPXe+9Aew6wDyyKMPtevz3Xvv6vv8+1kgy0WQSLiKo6eOTZ8Pmf
c60k6cjyY2uFeTPqOK8yA/+ca2XxL0pPOl0FlPlB4oF5/udYi0mKxOnYmrWFXvX6jf/NsfbXChKq
wUjawun8L2HnRvCg/KbTcdD7ndoP34B2qeTgVPomqXe1MUH5bxK/vhma35Qof60Z/bzbTKd4U6fC
btH3wZqNx1ZuXlQl+zyEwydVzB4EXXuOpPaa0t6vTY+f91nUw8QxDHxPKgdWmDpO6IlZEpuK4d8k
UdTc6b043uVeZB7yTDU+ZlpGx67sguDU9hEEriTPxPtBnuBgJHRam7+rORddZ36tH/x8qEUHxs+U
sQ+pFh4zs3omhKIi36bTXgEGcaUm9ysr5ecdmCxvhzcHNm3kVd0dAWVuS6M/VhPV9sYHEK3kxt8r
/eJrXLqJ/OtNPHmMe9FMTbi+Jg41oCmogYmmK3R/eAOW3du3UAGHGWwM3RHcc/wC0WPYVjI6Nfpk
pndNh5vX+5PxtR7+E9L/c7gWNUHDB+lhhEWPZo3BIT3P87WRe5jCIHrvBnndrQtVbVZlJUq4vY7i
s54E7ZpFCrU7xKzvKFhh8FR6DXxtH9jePaQT4CR1JZMia56CXI6pxvug7Mq79x95QcP895HnEPJ2
bHKkz1MlaLpjlIzBs9XowKUKX3xoE+yJbVOoMCUb2F3YeQsTBEWCxE8WlhC43n+AS2O2LIp7pASe
JuTdMYlRfTGDc6nU3+hcbxu6IDDQV22pnXv1yZSLDRgPG9ClQ4fd1bp216NfAYljRVnljhzUFbJo
ExpXhubCkl9yl6a2jmJVYtaU6QEYM4zr5so8uTDhZzeqt2MeVH4lAMLE+rb4WGDtWIfhKvJurOra
iroQGPT552+iYkHhqhQGPmo3nkV/LZqn6JrM36VRWcQcTvO9LgtEBBX9xIKmzBWtt0tjsog0agf6
VNG5bmBSlQMjSRo11S1Ozte0US49+SLM0G8gSQvnUZfuRK7eeVcI7JdGexFedKqHktkH5qEchchV
W3S8U20Xl1l4Zb5cusEirKQW4Lag1cOjOlS1m3UZ9P4UMgx9ufP7q/DCNrpkHWpJWBe0w4xDK4o7
VUh9eqTWSy5koKF88O20096/0YXPvCSUirkpZl3lmYfQtzaNGNFAQoKAmpVsfH7/Dhc+81LnFUP2
UDQi2TzQiNnCteYYkH79s0sv1q1YAvAdtcY8pNBY11EsflcqWb8yMpeee7Fmhdzyxabg4h58iE0Y
mLWTjOKX95/8wgzSFqs2KYHCBoVhHCRNOo5NfE817OyN5f2fXX6xeLs+gYEeesbBD437OhzXior0
uXFNpe3S08u/hjNwIoqsVZp+yPtxG0neoRMGlNTV2nn/8S8N/WIBy2IfD0Lh64eybVdS/FiV/fr9
K19IhrXFyo3EEkIS2OBDkFGb0irvownU0o/9mzqQP4y1Qp3CrP5sEauLrVzwxibrIfseKEIYCIhp
m9AvvjVlch9lBee/7hpZ+UK0AEj0y/ZST5QIFGpThzyf0ZfhumvhVvmet6tK2BkSTYsri+JCuHiV
ynmzkdV11Cct+JFD5MMVpHsOPM5UJydvqE6FwNbf/0wXJsDS4UIKs7g3c27TQALGqGJAEIZW7Z9d
fLGw4RQ3QVUyu9JSUPdiblWrUQQn+f7VL43QYmVXPQCVMpwf3XzOkme1PfnF5268EkwvXX2xsJMc
eleYAWKX8rusObHNrXvYFG19DWJyYWkv5dexfejlbCRyZBBltl6Xf48jAUy06OtXNCsuvcJicWcp
gsSpbzFZ5THb+HO+xbEJIcG8RurSk698h0tTaLHSRatXYCT0xgEFGSzofcOO8vL5/W98YZBmy9S3
6VzSlYGvFqVx6DwQN5CzXM7d1mYorqkTXrrBYkGjJxDgPesbB1Gg15DDfSgFyHRJnV7RZLgwOq86
YW/WcVBYwoTio34Q5ZbymKgC50Z++v3huXTx+cu/ubghS9Eo555+kOR0rkwX2ChDJn7/4hemzxII
00VKIcHt0Q9V3cOGEz4DxaZxCpvK7uCmvn+TS+O/WMSj4isFPSKGJ1Qe+1b+3PnlsywhLPxn118s
4zGPer8Fz3IIm6PnV06kprbYTtv3r35piORfx99DtzZPcXE51OEuD2m/NzCcDEcAnvT+DS4Nz3IJ
N96UBxxCD2kTfoNSan1CIqL6kHRILvzZHRarN4rB4MKx1A9qgL5Ljc+jk3eDTN9yuAZvujBKS1n0
thqjqA55ic571mphTc/CDiPEXb3Iff8lLqyDV4XEN+ugGgqfHiWKfpAcm48Kfd+NBZl79/7VF6o8
/1YKXg2t3lwexGcjtCpm9xPG8qtIa+Cd0vVMvpi6gKQ+Rt1PNAMynJ+mBD66aNIZAkFbdw9BpDRX
nmKhTPPzKebhffMUcDNNycvq/AhhOwLq2ldfJdAGO8XzwSy0aaSEdpKIIU0rFXHVQk3IGaxUqZVN
IshYJMXNeAhUI7yLWw+CYzIZB1OOygDnsdE7hwCy9mLljZC4BChggTdUtuQbwhEm5NVN+0Ja+CoS
9eYlMqsbKss0q6MyVP5kjxMUbqT5JhPvjiwgQhpjL2t2mBSwzUJa6tdO79KF1E1eRJo4HXyr1LLk
2EGv7r3u01Dq+7zz9mCnTp3lO3EQ7fEfbXisKjdOQz28tkAFSd+gxH3WJ2C6pkbf9/1ZdWFpv37m
NyNBIQdKYxMmmHNJ3b5RS20nRZpwE1l1eWVZLETXfk6ZRXxS9DHGGrtIjpJWmPWNFfTgvuMEFzAU
DPRtFvsjAstodgSOPnbipgsFEKAJwoRP9RCopzAtxqMki83L++98KRIswlngxWXX5EV8LFRBhoqH
556ieSlYEjkBy9heK3suNIV+vvgiqqVNIXSKYmVHKk7xF9ZEthfFOtlnGICvpkkGfEwdGwqXHvvb
kWGHe1z4Dqeh6ogiRYqlR4kt0TgWPzoalrOAkBBAuIQLbGJw03Vn3C+k1Ab27R8g+fbnZpDEQyLn
0qcsaqQVgJYJeWurGa8kcxemy6u03ZvpMoS6krH1xsfEupXi+Bjk59Aor9RxLnyXpc1va4q1GKpp
fAQHJNphMeZb34xVJ2NdHCphLK7ITV+I069r881L+JIJryfK42NXNeoqNxIXmMq1MsKlgu7Sbapp
A8vspyw/Fla+9aJ+peAmpk4/tDICKnBrmdR4dPDNH/9oMkvzl3rzMm2dR6VppDkKIQqeFyiCyB+y
uKGec/dnN1hELKullzzpBTeI9oF4bMJjAMM7Y9q9f/2Fztu/q+Q1bLx5gwwV6qZppIzutTl9ncYJ
eUtq4k4diHDuikDaAR/KnhQou8cC/YZVYnbZPg/k6lH3kThuii7aZmWVXqnVXJqGi3Alqb7aZpqa
HSOAz/Tmb4tc/BYP2rEF83DlpS+so6VhVFXmjWLlUX4s+2hTD50KqLS/oyG+fn9QL0xxcXGg8IbC
U8RhiI7QKAG5hVK2bvJWvbKALmxi4vzzN18sKmUlFGmSH33xFPsPSAeuCvUunr6xl73//Be+gTj/
/M0dkgpxKECQ8bEV+myVaQK4skZ1W1G5Q3Dx2lq99BUWa2ew4syaMbvHvkvdDm0kwyJlM/8snImL
hTMI44igQQJNGRBUKrx0wHPMUHCKa2L+lwZpcaqYmRNiPcdLlOicBrVS1GWc3LgVrPv3v8KlWbRY
CUjsNRmoyOwIIAdrmXyHkbPzZ5de7MF9YHWsYEqKfaU3R0FDn03whD/bpZbUgJo0JpL0MDqKQfF9
6uqnBuViDxjQH61eZOl+nZ0VLBslE5PoCJj1NITy98jDn1cyvv/J2MjWYnlJtZ8I6ZCNB5XWdihq
m0ysrqTvv/+ir+CDt+sqAjDaQeMeD4AoP2h+9zA26sP7T/372Sgv9d/1IgUA0afjAQWT26YwzmoY
w/E3Cxew5z8yexdb1b9fsQhw/jryFqXPdrJiyDeleI5E4a4Ktb2mgr76o5cwF18WarXaVbo5HCIl
wBL0S9m0btpOO8vP3ffvcOENzEVkrlFCmEbTGg5NtUvG2kZxBt2gD+9ffH7M/+5/y69Sd2/CZo+j
R50MIe4mXdt8buICfJtSxcqtb1n6MeryYV16kraLFCSzEjT8v75/3wvTylyEaxQUlDoaeKnSQBsu
EtifW1Ft/yhWyOY8lG/eKh4nJZNbYzgINN4gr6G79GeFN3zgf730YJolqb8+HEb1rsix1Sz2qDa8
PygXFoS5CM91rFEul6XhYE6nNH6JlRu1+lxEV2Lc7/dg2VzE5qkXc2AIiXUItJdRQaFzNhBBuaBL
G8pkH99/hUs3WURpv2u6AB7AcJi6xE1lBETMo2bB+kKHbrhmBX5pnBZrOqkzCZoFa9poJbj13+K2
Ocrqt9AQr7zFhRsYi0Xd1SJyIBPzR2LrHSZkwMqiPlZx8SKKGIy9P1QX1rWxWNdjX9aAD7vh4BXf
sq49WrBAIRuv37/6gvX2M0lefAkTVLUWYAN+7FeDk6zRcnWyNcZYa8lBU8kZVp7d77oN6iCnbCM4
/pWlp8wf4b8jivJ6ynmz9kCHQLEeKPdg4uFq66/Im2zwkHLz1ffOfjoeb5TV8+OH3kbr365s2f7w
8tJeGdHXwtZ/31te8hCNEYqMb7GjNA7yIy6Oki5p2q6+6W6R6d5+S2xxDTuleUaJbYX2xgavrFW0
8lyUMK7sB6/HqN89wzyn3rx/ikRNLgvsxTC019T9ndC9P+NLZ2MWYlOk2ERX3vbCMQjI0a93GtuY
XDHkTuCXrU/J53g/eY55Ntz6m/IDRH7j4x/g+Fci9oIT+58JhQX0r7eTKkpuuc/tzJNx698g2lji
/Lzy7c7+Ft2MDsJiK8TxFDfYDlcOVhcHcxGzpDCPB5l206F06YCvUrdeYXKwYo9aKSuMu51qZbrv
L5hLy3GRQ/Wdr6tyow2HBKtwIemcgBcKrn0r5berQjYWs6ILuqyAlTQccNf9gfRgf8pPtdO51o/6
AQzih6sGwxc29FmC4u30i9soMAsCyyHYNVjJutPRWGOK5mQOMuwb4+Tdavv0xVyX62yTXsFazjPg
N1PeWMyMUh6RRQ4Il+gAJutaV2PM17TH97/LhWIgMvW/vlESAJQWfN4IstK0Vpxore/EHRiXY2WP
h2RlXvlGl95iMdfSwNMUr2cChBK+1eonq77WE79QApeNRSyGdqKgR9gPh9pSopu4LqyzlFHXSZTI
203oycSrIVTidSB36ikp8XcwB0/aScGI5wFg+A2AdOsYd+jJWVapPllx0e9StAeOedQhedtLiN+O
gXJTRDirUOy3GmxIjOZaN+q1zP27L7zYcYHpInw0MTaajZ3d3fDJu0tvULPa5Dba8ivIlUiC3XQ2
Lr9O/LkBdb4W9vUDVulXwqo6D9VvnmCJepzEQG6ogw+H2G4cFudKsD8lO3Dx9u2De78L7a/JOrsd
7M3x8/PoSCsmh2g/n+doMW91EftNuMYu3r0Wfi/EiyUKUk/b3uyrejjASwtQ9rG6Rwmlivcn/YXd
W15CGdO4Fcxa53WFbe0OjmBrW0CptrD63tgGkaNxkb20MYC35wVwzent4igvwpSYtaMgqKy1fjWt
Wze2haM2Lzr+jO646lcjf6IdbGXbsqFauZrT2gofobYlO2Grg+u2bfbtN+tLdKN/8yysS21tFbjX
nDcvgE9RZfg1GgSqXw1yzhNWzALp6B+yNRpjq8rtGZPw6G8KF2qv3XBPSIzXGnWXPvYiwjXQT41w
aPkcrKzcL7AeOOjSlQh3IfDoiwDXtao5evPiamE4GrdJ9/XKJJq/2u/WzCKiRV4rC1PMhbtv/kd8
hex5IilOexNuvc0XDINsZN3sboUR6A9lP3+pfX+M7OJUXznQLKze/s0Z9EXgMysji1HUmuPG4Hgb
2Y23Abu47zZb7+gdjVXpVK51EtfUY93IFRzPNV1YRut2lT5dW6nKpdixiF49mkAG2zuz+m50+01x
6+274+RIRJGE2dMdwCbfYxmxK7aZ/YyC5CrYN6f8ttjXt/IWGZ+z5lz5JBfygCVssyy7IaoFBsQo
nYEA5t8bbGlzfow6zxZHUuuL8MVDof1GWo225dQH4aHcXru9Mn/538yIJZizQja5zbN5Rjjq6lNr
o1fjeCvkAF6is7/VOnu8UQ7sgI/e2rytj92zuk6dfA0ajq8jubBJbdw0rmy4lxJYbZFyDdGUmBCQ
yFWQhLttHjCJmp70s/HokyAd61t4Nl+l8/sjfymNmHUj3iZGggXXuAbwc5hujQ/ZWfianihCu+Na
2yNkvs2uoE8Wnk3/TnltEaDYwfsE1g6TbV8cs3P5P5xd127kPLN8IgFUosRbSRM0cl7ba/uG2Kgc
qfz0p2YvDubjb44A3yywY4AUQzebzeqqu+lQH5wnTOg357AiOIaUood38IMdLofrY1M4EBkryjJ3
ZCjvRJeJDokN19fjYmONFI7vrLdwOWvLCrJPlHfOwOYyrxcHF3XdZyTN9Q9XxRW25KGI01WEng/R
bl/VHto2Hu2wPcZ35dGM2hdwA/wqoKt2L/Zshxr0W8urcJRXt8kf833jE1QmIbkoWiHrIs5H3rhH
XWnYhO4hPg6HIshPuD0eIKsaTMGMzT+EIBLbNYdpI2pWbn/JLUGmZzUasKxGLfiP35qH6TZ/McLl
Pg+dU/5enFIUs25MtGr3y0jTAZWEUH8w54ge0uP4TG6zbxQxtPsG7uZ7UFglX9uKMtDUNZA4R4X1
HMUgJATrFFR5+dYYFMeZDC2dlkxb3ARtJzfznh7st/xoHiEwfZOGZN+GQ2j7+T3b8NSKjS8DTMGR
WulAMc8R4/eO+66RkLffr2+5fw+7n3hhS3IRsytAADavCB0fyyc89fC/xTvoT96hhsU9K/VAHgRq
WBf6GeHWy49qOGfXcZGVwHuha2olumxRNbqkEWdQFSg33q0U/kdWSAPadJo0C0k/jRYQmjism/Vy
qpYl/yBQNJ3FIBEEls/aacnPsp833gvPWbbP1kAy+3aewBGARFU0jrY3VGCbT36R7KWZf1mQ33A3
yeMU93FLMvJFLEmTGKBWm3zrZOwKJOGyQHtqom5X35RhdoQa6q0Ttoh7+O76/lJMmgw+XWeOobXw
aGJ9zqsXwHQ2DgOFAcpSZtArEZoZYzWQDfU4GUGUMvlQjQjOBOzXv12VZZJxp4TGWg8KkXN8v76l
P+I745Qeq70eaXfOTrutw/gheeruqhPfSIurDuwz/eelaQATOrlOB0vnHx0IXFNPf7a/l4/1C3+P
IW3rg4Znv9ADj4yb+BeY3MPrI1VgfcB29d9+wYM8jiiUP99oS8/m9/O+D8C6FJrBOUDOfQC3g+Su
+ZuHYJ75wU7VE5RA/XPksOWsFU7hH1/ohVMoVxfkhDXWU/TTW+fup8S+FZvEdBLt6P9HQqYUO5jg
8nDyBgNsd+0OdFa4sovDdCtwXeyCj+cEoXext3/Wh/zWDapI4NaOa7rX/Sl2WVTt8O8OqiS3W5lZ
1WglX+KO4wpF8QGvK8aceoaNgki3Ij4E7/bXV1Rld5JLWacMUnoCPrZzUm+cb5L8z/WGVfmjf7n2
i4UqahAYOBm2KKrrdto96lIiSEOEbJ/dz0caNLhC6acFu6O6XY7lPT12cCnX+1bMmgyCPVOQ5f2E
RZx73RPNjxQ8RS3bmDFV49ITCFhCF9pN8FTIvu5AjuZVYOEHidb1T1cFWDL+NZ2MOKtXfLt5b791
z9YruS2+dRHf96/pb+cVTH/6RhSp8PL/bPxigWJrZUmeoyeHpQFoHUDvD3Ja/t2dHs30L5Q3vVUf
t07b89HxydElY1Gd0uCTQbAb3gz/Q/ey4PnjNvdwwb/9mZ72P2tvn3pPSYBMUeHNPjtQJHuJ9zdB
Qizz/kavj4X/en2GFTtexqaOE+RJxgGHW0HMvzZtdxAg3WhalQH7ZwsXU5pqdgF8L9qud/VfUJXP
kFkApdNL8815Yh/VnQjbfYYXAPtxPo078PJG2ddiWENyFAsEHKq2xWJC8gDFCYNXT2twfcJUh82/
0V6MivOM2voKl8tfQKS1G27TU3bPQ446cuQpx512IDdGUOFyWOD97Ol6ryozk2KQKodIE6kQn03k
1rKey+THwjYyPKoXGhnf2QB5qxULJmvca/fjjR2lj+WLezOf2geszym9d4J2oy/FbpPRnk0cg0rM
wtwN8+CDqNnrnYfrE+R8blEyvrNkE5nNs/lCzAqKV2BZsgMIfuxskMHN1kbE+Y8n+BO7lXGeRdaM
Xeugl/nevF9OTcg8YCqQfyP33Y7/uj4UhSeS0Z1GCeYtNmOtic5vxv7OaJF6Aw8xB4UfmMV2ZLGP
ZVpuTJxqSc6/X2xngaOBnsXhYCrPjfmjNTfaVY1CCh1KcEQuunG+IUGQ017uMjB4gGctKMW3IhE+
BeWhZWxsK+W6SPZuTnjuH/mMwABiEGkVdnXri3NRgoUMN6i3bZDbGdaLk9AbMKANue1dXyqFWcpi
yRP02uhYwMMN/IHTu6x+jd2Nh1Oq2NCyxbugGGIO1qUb1peGFxAfdE7LVD4KrdhYIsXSy4DUxVyK
Zq57J2TZuAa9UYknG9ySG62r7sgyHjVfC16uWumEunmW0iytIQG92GCCnkOnoYYKEihdVsVhrovm
YdGs4QDgjPAzwVww8f5pDd77ZlW3jbfY4+zuRtfNNw5ghbeQwawdH8CU31hOWGuTl7XvbB2hx/7I
WANqvXgjeFFsDhnPSnMOoe6SuWE3TuY9WProvZlR4Gmyest3q7o4/35hvKBLzvt+0FmIapLux5Sl
46G00vge1MnWxlGq6kLyDzroaesG/B9hgYyox9f4tibd73jd4qD4x1H0iU8lkqOAqI1dQnnRCU0D
Qp6GlTDok/bQ8qNnkfUpdX+nOqrboQvnHsC1z5+Nugcf/eiaRzOuW4j3dc2CjGIm7NBAJdkOsk/i
ftWghNhrVoL/6vmeoChjHy86coFJI15LAxxtelJX30C/leDkzopjuq7s0TDyNRCW0+wKGnehEet9
kIKma+8I1kNJsEp3KK/QnqE4kN0AlQzw1TwA2X2mL5vD0WTp6q0rdFNrEp/E3JDTufwsLNOcfNe7
ev5Njbz+6eSlQf2BJOBiMFCEE7ZWLcIzJfLrPPTmc7lM3a4EHWKz7ynB01ycGY5fTMigdFAYCOK2
S0PHQKki3pwgjpZ3Y4tCgCw3EHG4kBMV5aDfiqq0Qf/ZO81htUo84YFi1quSlgX1zEDgoqMO6wYE
hP2jxpb+fi0n5LZn0r19yTcSySeXA+d0EKhPFxqkN4vVuukTxwSlfvzFDqTLmgChXDobthPOGiQt
ivpMqVYYsd+1FQm+NgbJCTt97KRrEWuhWWb+jNWa0ptMb/zrrX/uhXQZUmwyvIhDSMMNh2x4pkDX
QkuDHqEO9rGAVBhS4fXz9Y4+d/Tgu/6vm6hciLHNOWMhrYqHBi/dRTFvefnP/YMuA5dHza4svQCn
YGWKMtRbE/oPPXS2vKnu4Yg4VPxyxwlcE4SDFShau6qoj0gBxybqABEQglJiAunRIvo0Gl3sw+tD
/vz41Nn59wvPWNWGOYpZczBk/bAUB/DIgsfJRonMxiuRak4l1yv6OhsYtDXCvG8eoC3i6/WyEc6o
mj7/fvHto2PYqdBnaH3ZtDnMcWN4CS/oRuuqmZH8reFAbTR2CtglkCd+Bmohb3IBByHiPm7xbnl9
/lVjkKw/j4uKjylzwlzQpxjc+qSGat/1tlVbTjL8ghUZJOo6N4wJDYsOaMhxvm1NfX+9eZVZSkZf
rDRu29xlIZvN1T0rF6+3I7RvPOB48h2IXJkV1FOVhNe7U6yHDD/v6xiYDa3mIfy3e0uJ7r7abjve
QeWHPDkr2bohKWZNBqGbdZ8CSeA6YUPXfadzz5iHI1SqvjaK82Re7NleQF2tdEotbHGC+UtJ2+cR
CvGhYfbZ+0i0rZu9ahSSXRNurECnYrb0Rf9e2e5zmqcnJx3/fm0YklWbfC1TdyVuCMX1HRKAqx4H
bnvK543AU7XYkml3uZVlQGzzkFmgqJvswvI7SCu1eXe3ls1GJ6o5kizcsXhSgzuRh/VCw7rQKygm
V6CRa4fd12ZJMu4s52tuQLEvzPNvWQyVdP0kINW32huHisICXcnAGzJB4r0DcLuzFqj9ji1y9pW4
7fs5OXETfqSACsrXhiIb+8idFJIMetTYr3PaeJON14MWZPLTRs5AsRgyEB3iKFZhzF0f6dzd1VBy
8ow+uc/n8fv1ASgcrYxBBwu4KPO+7aPKHs80IpAuT2dr42VF9fGSVZdT4dAKyumRrT1r5Z2+PBd0
Y5MqMuK6jKdNKZv6uK30qK0z7TgaVv1a1Kw89qPLjo7p5N/yTgcHrqstfxerbO8NfQEE24HYMq4F
fQItJBdXNkjmCL+GJMGNOVUDiNpGAU2xZHqoKVugj8zOYRuJp4LtR3CThn0DTfaNzXOOn/736qLL
SF1Nz1gPJaglynkGxe5SBODlOHZmM3p62T6C8uYNfOmH6wut4IIA++x/XSyBZFPBLaFHYz04qN3n
1TPuf/kUDFbTB24C+XmITqD+POAZOOxNsPHPUL51Bn+azC3/+w+z+9mYJefSF11suVa1RtyB1IAn
LNoCGs9xow4gZnrm4HfN/CerCwT9U0vqD3taRhCnz8ITbWMejC7GJQWyIh4BlbK3zlX3XDkQjKMm
2K7zfnDvppmmPwQ4vT8KvS/uy7bpf4wrNJYhWQv6BjdN36BBSnbUbszOb4UOCYh5MBFyrm0X2ctc
PQBM0zyghpd1Xgb61AO4pnRwm1bL6whF+QfCRB5QGwIXhNSjCJg7mEG3aMNjNkH0yGjAZB2T2Pq+
ALCLbqv5OHTCPiA11x67WRPwQJMRkN4ug6o1+5elLKGPDcGA5YaBHeoEjuB1P2kEgLS4yg86ao58
w1oqVNIU1iMCjH4H5kUTCgslQcUceIMTw59mktZBWQvkL518FKd1rKYo6Zqy9kB/bUMrdR67X9e3
k8pvSD58yFMxpuPYRxT6b0EL2uIA7EDuF72e5MFjvJmDiXzsoq6Mf4G/4JRRBmUWbIMN01McpI7k
txlE4yEkMHRRq793OBH08rbmP2LonV2fHsURJIOVzdkSEIyhbQR5Ei0AOGtPcZP2SeqcMsd8R/Hw
8/WOFOsgg5DFGlsC3MluyHI8KSTkY6j5xtGgGsP594uYrLQh+lL1tR5B7hH5vaIO4rIJU2u8X3qc
FQNEib42hvMiXXSU1mYxaue0eDwbL5AifIHgR3C9acUJJIOF56magI1DZhduBTkhvYC0CAEHV9HZ
X3v01el5ZS6+vq9JWqFSrI8013V+Zzijn4qi3Uo1qtZX8pdNqVHUPvRzVNrkzXTKnc6zrxkZlUy4
RooYyqOrHi0lu4dkxEPsLA90jDcuiqqpl2y4hCp4WS1dBzF13c/zDwseliUbIZ7Cfqlkvz0Clbyr
OjPi1V0m3huwLBDnV5ZueDdF8zJIF1eRVVSQqYscC8IZy9IdKh18ArTVkE1j9Mf1zalYWxmLiyLJ
yVzWQY8m7uwLcKyn1lZaVDUAyXZNmiM7uWJTcrM1gt4dDcg/Q9bKZjkIKqyu2V8fgsJHyJjazgTn
7LQyaK3XySHOh3Y3WZCMcQWyiGsOKQy93Yr4VEM677MLO+sMPdctsDujZqY0/+TJhERvg1QugzLZ
wRqzrzGL6jKWtq6Y5cRpj5De6m8pb46ra7xeny2FSchY2tpsQc7twOJQTF0fc321wwZ3xlvGJ+Zf
70I1S7JRdzmP9XXBnnLJXrNWKIPN8y+Qcj4bEAffON1UG1cy7RmKHNDcYCTi3ULubHADHuPWbYKv
DUGy7TnhvV0wmEVhl49GN2leOpDXsW0eNcf9munJaFiG8t5xyKohalpIiAsrF7vUjLdqVBTzI2Ng
p35qwBk7DBGz2am1QAOTbKFSFQYnQ2Dros2KqUWcOhu4qDgdRAcdPx+M/WShSkffQCYrdpGMfc16
vDuNXdFFrp79IYWWhlo9P0JBwfT6tNY2tpHCHGQULGJIXqE8BHsV+l56TCtv1CHvZmfWVtWl4oZl
nRfowmeYhYmXEYhuRQIEk0P+0PJvRmGGWQOgWeP4U6VtpHNVEyYd06iNS9eqMElk9m+1GPCSdLfa
73bMNrJ8qoFIZp0gXkEOxiZ4KQYHoZ1pbTD0+tGOXTBSuai5YiM0C9ev1XPq/6rDLuYt67W6AINm
F9V6dmPp1ENZ9eN161YtumTdw2pNS4vrVNTPKCgZ7qwZmmbz+5cal4GvNrT+9MqEg42nG82CjhgI
0BxnS1lD8eky+rVyp9lMK1uPVmc99nX+Da8EiZe5XwPDgQ/2v7t1XJYSjsLQI6s3fGNpv4FkHQx+
8cabhsIryTDXOjGzhdRDH/Uc+oe28TTWgIJfn3iFW5KhrHHVrxQkn23UuFADZO+45R+d5FslFl9r
7Y1OVPMvWTO1aFKCM6EHWbbzXOWQ39Ob7FuPjbrhkFQzJFmxbQky5K1YonQo701WHprG/tqB868e
68KiysxdijLukH3py9eZZzdGUmykwlRfLZ3GJFtMrbNx5BeZ5hE8NFAoX1xfVoVbk2GnEKXgjSOW
PkrTetLxfDmbobUW07EF+GMHXRO2ceAollYGmboO1NcybM+oBBupPySi90DHBNnZEaqz18ei6uLs
Wi9WgNrr7K4jb6Mchaypjuy5L5w6uN64AkIEvMF/W0d2ts1mE+nIskPWENpyrigmL7aH73w2QdRo
/TW1xnd6CLb1608HbtXu46cvdn5evouhCS1zhXA1nD7NkPgVB27EazmBc3JQKutli0UC1OgXO0bO
gpqUMhbMSH/teV2ND8zm4vX6lyi2ogxM5WAqTbMF2WpeQxrUtG7wGr2RS1Y1ff79Yoyj2ZDBxSUg
mqgJ4TwLanBIGBpfbF2y/LqqkWgbmj6ynDd7fDWWP9cnRLXppHO7gfCywxq0S53mxtXJcc6aCN+9
u968IiyQwaRxDilyviDsW+ibsUDpD+nGKs72xGgDneX+IA7XO1KNQzq1m4xOTdnOJFoM92EoTcip
FkDNmHO9RYajcDUyjFTPDVYkZtkDSAihWK0jzb6LhyywC4jClqKLv+ZpZAypq4/JWXO4jzLX/JhB
S0nM8jUpNvaRahSSG0ApCQ5XcOBFglsE4r9c+1ZTE4XEDuT/IOMbf+0olJGkNS1s8EDA0Mxs7QiC
8kELVrBRnew1JxuRmuJMl4GkhBIg81fs3QL6srFbnPrhxRQL0vK/arZ12VOY9T/k/oVZO2sPdeYG
Z3qtL4uXkfyd9aD7v75rVSOQrJrlpVV0kDeOrCX/QZrsRBmKvPN5H8fOfgG+5Ho3CuP4dyZcjGEk
a24lnBkRiq7+0rXuQBCw3IIBKN8Yh6J4U5eBomVhz/MqCjMas3b4Y1lVF7Aqz3ec6/zQQn0rLFvQ
t0Pikz9zAPLxjlWQH4BCOq84GsqIQbRhf32wqgWTPAHNrTq14HOQFe5eegBlvNXZAhopJlJGlLKk
o9weRzPKNQNU2nb3DhJ5CNR29fFLHy9jShmtC1PEEz5+HVBluY7fF9L/vd62YrPJoFA7d4rSJI0d
DcZ709BdE9uBScLSXk9F+Xq9D9UEnd3OxU6zR0qqshyNSIufcsf1jaz0BnNjcs6NfPI0R86dXjRO
WkCQdLvHNqbuvVPmT3HFflBGnleabcyR6vulQ1yre5fUEMWLILw4gna4TO9RB9t5PJnWDa+lGoVk
8wl1artcoFbN4ao6PGQuzej3zeynWxWdqkFIZ7rLrGSwuG5F0PfQA8NojNuh4PHO1tL5a4fUWXT0
cimSeLHB6MkhEB1zGDnEKybHp/0XW5dMmJmu5UIauoyShrRRXWQrhNiLdXy2a5pv0WJ+PkuQKP3v
ENIWj1GgtbYio7qbxTPp3ynbAAt97oKIjEdcuxllY3oiIsfOKx9CbtrJAKnFRqrlczsmMiIxtVOt
tQZ4czjymzQe/9REvPZZ8tYI+3etr7vrpvz5PiUywtBCFUOnm7gQTrQ6Wog9vWIA/QYdTD+GLPb+
a72cV+fCpt1cc1KDdSBvrbNv8Zw9Lct4BxHzx6XINnaTaiCSTSMQH21BS8Sg/RNBDNrM94S+puOf
6yNQLYdkz64FFDBkefQIB0+3W5yyBYmegPfuzfJdo6n+XZhD9nK9s/O0/K8LJEwy7dQZqE5MGIWg
gH0sTdkcxcyfIWEuNh7dVHtXsuyYmDkIT5D+Kib7CBJmgDS3dDbOlvXZx0tmXU12Bs0Ac410FEd4
GgQ6Pd4at1UFmvSWftiYRo8BT+cNLgrcr0+YYnVk9GG19oTTEXAODCV5dBlUqEHmoSfh4Dr9R8Wz
Ugv0Na/+Xu/u8/sOkUGINphqjR5ivijTGtMfNsgz9nFWgtJxhtitT5E889fM5oi8Z0G3biaKTSEz
5AIJrOlubIyQINnxCqSSZWgPWwaqavxsVRcGqq0g/NRMjmtPTHTUGc6Tp0E0vumXjcy0qoPz75cd
CJelrINayDCK25mQn61b7AdtUwdJsaFlOlzkjmMUJjsge5vIYx3j5R66b8Ph+nqrPl4yfgcvyCDN
m9hJ137M/d3avQqx4bZUTUumDlaStFvGVTtZ5d0kgJBZUq+mG0GIqnHJyoH/OfNWLPy0sId6afxE
PIku969PimrGJTsfjDxBDinVThlpvpUlBWLPXZ2Nxo1/Ra6fuBEZcYirfsXxaIIC/BhsUV45jTW4
REv2lNOY5P7auVnhOVnZHwFeM/2hzr6bY7b+EgjVfb03bVSiiCngA+3DDgHGCSXY9i5Ll/qHYKWB
J+E1MyIogK3Cr/rODbjQJu6XRbr6EI1gqFFOBnFXijYP8Lhl/DgfLz7vsykqWi78JR+Ge0tbOTIF
FWV+OczsY6gaFHoxK2Mo59C00h9dXo3enA6266MC6a1ls915ldPPz0I4qG7JRSn8VPQiDWaWaH+o
ltsiaFGQcN9xDViF2rBFumPU6p8NnQJTNbq5/SvLMk7gQRP6umbO6k+imn17Jg6Yppf2OxSIho8p
ow60avOKBmY6eqDdSUKHV6aXZNw4jf0AZgtKgKvrxfBMmu5vYcX1bZLAb7l6kiyPRZpDzYqwuPmZ
AP3pFRCl9PqytNBV7k5HcElCwDyNu73Bm+qJL/OKP/c/BZ0FcGkTaiMG1p9yksCvZCN5gEZzG7i6
bv+ybApyeE24dykE5/eQedB2MTC+QWLnRtgDC+g35tz4I51b31kMZ78K07pfYmv8SzQ8SNwWHTxr
NaLu2ysru92XnDSeNVbDh8aM6nunmdMu0y28YAzm7NcWzYOZJGUwT6npu7xNb43FSIC5nKdAm0sx
7XKeWGnoNsNoHcGV0pS+psU6JM8MAQmcfBmfaoBs3icrJfPOErZT7HVDY6U/VLy4wV10DdeR0DZY
9Jp+b1O2QneSGtlxHRMTlVgwDtdNTZQM27ldQCVKB/uxVU9v1QSWxSC2nXoHLMxYQJTa1A9UuOZt
SjP3qZtTRwc2sBDegHfDYzeysvPKkUJMq6Maa1AdpjUesYt6DU1IqoJdWbeTCMTL897JMh94P+vY
p53wVrgBXBPI+FJoqzkFTmJU+8Ku+SMbFhA5DPYAjkTeAWlCi26HAoJqz/N6PKMg3Zr4XdPzk5sX
9C9y/do7QzXWa53lMJykqs1+J8yugaCWZR7q1KYPIOzPWs8Fv/5ttra6s0u6bH1zBdjQnbWbXvGm
a+WB3qVW509dV/W72rTWXT9p9h53jgkwI1sLK0GKV57P7gv4xWbP0Edr33PaeG5bL49xrYlj11CI
PjvDGA2OU+3KhqSvZY3nSWhzVm98ENpxqCpt52blM5IXerg0TAjIUVnjRxvP+BzCqmBpLOJhtcmJ
rGX2kLr6WhxQLGTTDbemiFNkmDM3lzxjk6GdGoaqcdoD0kuDOHlqINxFmi2RVYXb/1ejeHHWFiRv
+n6aeoje0WQ/Vlw8Z/M4gxhT28JdqrqQ4gWapeYMn9ZGDNAObKo8cB1G/HgtdtdPF1UH598vxkBd
q0lp2vdR7DjvsTuC4N5dbM9qt56rFAQ/RAYiG1aM+kzDcU/rPem85GF6XX4A7dvepi/zo/ZhvLlv
03P/2N/yO+vp+qAUdxSZQThpKaRKU9c96e0K7XbhcoC58lWDvBJ1W1Q1rlvs56qepLCi0wrSipW7
p8kdT5qbQUhv/lgyfsqSegtcqloiKbroG91MdNNwT2kWZvVbVfxZtS3FdVXbUnBBltjFmxGSGyDL
CQ2a7GbK9x0wrF9aCBkXO7dtlTh0XCJtin82BFeUpicmHquyNzFuMdYo0qVEBsWa5pr2tgNgPSLR
LOBzjZrx7kWv6+/mUEV5Md/TbHo2zaXzNGJPXlUlDxlMF/wiWzlhhcOR6XtZMovW7KwiwptVeki0
fAiKwqnuexsA+4Q5+kHv3S12ZkVESCWnMDhpu3QVYvBMc8fb1UYkdR7c8/U1U7UueYSSJlU1DCY8
vP4+im9V++dr7Z77u/A0wxqXmugLDglBaty1lMS7maVbMt6Kjfw/nLqMZ622dEPksl6sHscFzhMQ
DLpFMfPy7WsjkIxdo2A6dK14joBzrcN+bMaDttLu99dal8xc46ChMHTsYjrY/QMT4xBCVr3/YuuS
off/pKYgNnWCEg5UTcvxDmDKJLj+6YrJl/GzboEwz2VOHpWzC5XOitNwjckUrK69fO3+JoNni3Ti
U6Y1/GQkic9SlAinSxA3G2kahfnKxLS21dKKDDSP5hXq4maFSLZMEsdbm+pnvCJ8NTfT7qq5kox3
yheTLcmME8I9rIzCI627ko0b2UxV6+ffL4xsLiyz0Msij/AK7U/LoelM3IKaLz0ZEBkrS3J3IVTP
hmjOPlyygsbg52C0/sA27tFnV/DJXVQGzK7NrKNkhU1ROudtYDNavHDN2dRYVhzWMvmsufSOtdS4
pmdt5Wcgrc9RJjaDgXPLyFSzL5lwa6SMkmbgp3LK3o2KhU7nPFtJ/Oe6mammR7LhBnMTC43xk9lN
8c3QEqRdW7bxlK34dhkiCzwEMzqCh5SqJSeHaj/SwjpVpdh61FRM/v+AZKlW5+uMBEzKvjtDhMMy
zJOoGeON3JHChGWkLE0QwOZxwk5NUYDFa87udN3yWE98o013Wq09f2kRZKzsUM1IsTsmwtmFlj6v
beOR9Ea6YWGqVTj/fmG/rQYSmKqahgghRABhkiBr/tDy7fqnq5bgvK8uGkcKLDecTFiRZhoQS/w9
sxqx8FsO4NX1DhT5WpkXto9tmjENvg1pgNQfa8GeKpqO/liZXEOOIe4fkOcRfWCV6xaBqMIoLOlQ
HmvHavIWCc/WXg7Mah5Iw7/mjmRY7ADGlioB4gaYbrr6ogNB7zRs8QaovlsyZrBsZ33DEdVrqONf
hubNGJKN00zRtAyLbYekstZWy6MahXo3nZYylI3XfAN/qNiiMiy2aKaJjPHknmLkSUCk5fdV4k1j
t7GHFHYso2KRL2hzEIK4J6OpfzX0z1zepjrSXHoJGJjzNYATkcGxGkXWBSpi7qntdBzD2beqmQ5r
SzecqcLSZHxsZoAjkbCzIWjfjDgNhnO2Eo/S41aduKoDyZTj0q70ltj8lHY/NSDl9hCqhqyidifK
devJUrXQ5n/dRdzGIplsLDSB9um0kqMg35up3EjRqFqX7BapsdnqYg2t25pndTu3ZUB+bDSusgDp
IC51gbwVij5PeO1uvaUQP0ez/3PdySne3WSQLOdWVlTT6J6Qk2s9cMn4bovnXKSWwOjEd40DoQsT
BApV+8U3HRktOyG3Rhy3sqIZ/MTugvhd2GZA3WoD0KQrbO6fmsfFweBMTb5mA5TpslpbD93q4naT
pu1Lla16gLR17qOaXOx7gbADbJbFC667gJyypDwUhs6Czp6AzrYWoR8zs5h2Q2F0ELXWwXd1fc4V
6ynDbQ131rjuGFZEq/q3Q0mZezzT3d/XW1dsRZnMtWhFznlds1MyQUph/kjHN23dOHNVbZ9/v5ja
dOZQcSaQylrA0OfNFftJGyeqMYdf+3bJERSjmZqNQDjiAAneL69585z3G2+Jqm0hOYBxnMu8XhBv
Qobew8P1fh5QuwNWhaXZtVuQWdXSSn4AeE8Q0cUcQS0bXnJCIlLnG+eg6vslL2DmPerJZ4udNKF9
H9ny1zBKh3hLpw83+sDzHaoKt+j7FA75n3zRxTrjMUNviqmxIrAaPxg9eB1iGmlOeQ853Q2npuji
fyCz8ANznBGcjANfQVSZcK9gIG3TAVrhqR1c31CK9ZABs3hosRPQIVgRSp/3xVwe9HXrVFQ1fV6n
iznq9NUB5Hd2T93QUDAlremu0sXP69+tMDQZIpu3qVjs2ByiOtUhPeSgGLU0it+VtrVRVR1Ilsxc
Hax+I47DdowDZCBOTkmf5nULZqZa3fOkXUwOePZ5p1NgHfhSPGiJ5vMO96+2viNbPSjM4V/69KKH
mhhmV5koHOFuGkErCsp6kxWsqPvzSrNqAmhGWBtbVXf/JSM/ucvLKNlqHW2zWZs1qpLO2Bkpt59N
ZMvDibfNwaiL7q8Y4+4NBpq8DItwD6WZJnjDog2UCvF+973SQQxe4K2z8lzSaR9zlacHNs/JUysy
83VEhh9gs6k/pgtPHgR14xvKy8F3usKNoL4d37aWRUMTxZkBqdl6l5f28gBynfSA87sKCBn1zKOs
jvf1/3H2Zc1t41yUv4hV3JdXbpIlS95jOy+sbAZBACQBEgSIXz/H8/RNptOp6rd0Ki1RJAHce+5Z
1l00OQ+CX5IVognDHQNWpuCAUMz6XWOcsFebR9ETC82ew3SD3AEZzel5H9KuTGyk7zuvpz9GHxl8
7ef0oe5jZU6r6uMW9t30wxTJ9EWuXtSOI1WvBRCfe1AQ7GmRa3LDot49eEEGWfDqW3djNurRksLr
68bnnbljg5vOki3dz8JbSFuwntSwz7JHkm35VDpvUc9pkay6mpkZWAvW64a5XsDPlqdR7c8FWLWe
bx9gvNC9uskG3z2gCZjErvQxw1KZS6RuiMpFiehLSTVqJlqAoD37LMK4OzVnCTb7gAwISjDXNmrX
J/xq11WJC/ypHuAP0oDnZMq1Gz24IyHHUCQTxf3Nu+Q2W9bgtGUFL1kGEy4dT0PUZPNE0mqhUrWU
5oipzRY+tj6Emg9TjITJBv6P61jHIYbXQbeEeYXBLCsT5rYX2Fy6JwN9fp2tXYB3gchWxUK3g1zG
dp7ccPLktN1MCSUnS+nWmHAcm1hMcJOxq4L/TYiBOcKLj+Hs5MlHMPlNmOuwEXZNHqDuWd/Q/mmk
KvoiPO5ZjihKzK6PqHbScp2iZSzxthYP1l/sYxHFGV6a0HsdcVoeRpuHLSROI5w3x/iw2z6pPLHl
Jd2d/ZnkvboVoC98SbecX3wlZI1DSt7BMGR/66ZtrDaF2URgoq3tI1BytxRcggLIwGWS46exbQIB
6CrFrwyo6L3MLTL5OqZvFb6ujS3tavAmxjqKOjQdE/w7wM3SLZxEKdxvtukpSCEezYjcRRljdnAh
y5S/EhtMbaIYvRfWU3dTHwbQNEVdNTIr62j3eAWRMEKZomD9EiPgsh07I5vRz3lDNMVN9/XWZD0+
xXRICSF4EhfnR8FtugSm1XGR49HtaRv3KW8if0SyxZx0V4npVtnDE7JUUR8eC8Hmr7Fa8jLm83hL
KSxaVnA3bhMV5w/OdPQSzJ2tlrjP3vw9MJUfeP6DCYWqufBBN5lhJPdgZx4e0ykLjr7Fm8mCzV3F
BrjDkrT/7kAROMBZpzt4yC9qVBSvX4Jof4eYMbpJkBlxWPYF2p11j8vQd/bi5Zj5l1GAIT3myvyY
dTZ+y1ftGrjbDkE5eWos4doRX2eU59WwSzjXF3uS1rDr+fDTUJz5ooqfYTGkJSEI64oLiIVbQYvt
C+/XL52DjjKLSZskKzsm++SDf+KZ5MtADPnpGJkqOnK7n3iaLietE6+KvWCCboa5pxw0xrkqCtO1
RkT8PoyH+ZFp9tNLw631+2x6lJMWp9Vl0athqU8rvmmI7Xo+NVIU0TVLOIgKkfQb8DDIe4Q/nVDP
ZNjqhi0r9xFif98FXsnhKlGTaXo3gnk3iz+4LzCzFM9k2hDKaHn/DvrGFlWYW/TfChu6+LggsPRK
QjAVxp0guHhWfHrag4HfFDk0hiIw/Dk2AHkbkybdgdvEnMN0X75F2q68otAmX1PNIX2Js+JXonoP
9pYD0rnGEb/Xh8nBIoStzMaSymZe2lIEOR0NNYiiSv3wnEcKADts9OArsA5+i3TvIW6TLiMHKvis
ymVlmap41tMqjpf+wLsUDv2ZgOZ+UbiRQRc04ZzOYL4ECN0gllariSRe36K/I3GSPznnzU9Gi/0l
kFN+8ME0u81za2sY6SECTq77Icktl1XhdVtJo4W+uqH36xTeEwe3IKreLMt2XvdpfHHbDIMshavn
HVx3U2w6pYuK5CUikXwU+4TQS+mv38noAbgwjJMjV/3DOoIbqcJJH2CEh2O0d76ulTMrzMy110T5
sLylJurvg3mND/A3M/WSxVvFPNhoEV+LC0bBKwJhVH+7i237KedpvObeMrd0ymGt5Qj413qIhwqT
nejixYF3s8G854jXAm9InogbQULeGnACGyH9tEqU0aXj2LclHhNc3Y3I2yDK/ZdJCAPZ8JwnD5ql
OQJGi9n7uQA1uciiY3eJkZ+0nNhdqRHkCw/D/I36fACbY2aXPjXpIV/zqDa2kycd4AOMkwL7t9L3
w6aWUx9QiIQnHLzPmQcrWZ128YNQiyzFEvKn3SduqAiCLJamkH33OuY2OCHqGjLJmLFDJMTwyg1S
eYlNQFXb0+We6yytChNFUHnprZS5mw+LpPPLCP1XW+Qz+xLvw48FvnppvWXZfhtPeFaZ3LZnVBJY
8l1A6c0OP8KbGMSluJTBwgok92kQ1xJsre4xQh/37tsxVQ3nNK36cH502XzltChHLPGNY1tk0Vza
Pe7ym6Tro+AuEWMnm3BTth0KMn4pMl+dQuFhaakRqXpZJ1WZKTpBVmdpShD4A2OtSnvRtrULtsej
L+EXUxUKp6/T49SVCAAUT74IgprZGMy2gQdPEwuRxQeLUyw3oB2RHG25jQn3Gm/v0gc3BX6Dbcuv
SWDMh58vcwPNsJV3+zZh4m5SB1OyDiPwpFA/YeItXUkEs+9BHiDoIw36KMbJNhRI+Ebx8ya9dX4J
ikQUpWShaLXedLXhbRGlTcNuQPpxTN7TDgdANAcfkvvuad8QsXyinc51qZgfwSLNJOCCZSqZSzlM
eet13FY6T8wlij19wFYI5teUbzfb5KUVGInxXE5bgToqmD3ynngFO48hvOOEL80GwnE2lQmqNK8W
aYQtcc+ymz7L9AEcF3eHUqx4iTOomgGEQ3PEtamgovR/gt3F4Cok4ZGzwW26hOlg0MDplh2cpb6s
ctq5vkayRoRs9RikyZIqz94nhG6tlbDlgBQMAyuklDQsdazdGZ1OWqQMRLmIsLs076czBQviOd7A
jiwhsfGukUcmhCHLAdt9tHrhi5hE9qG9ZPjmFxrHb+bi5QS/6vw8CEzMA1/y47ZmiMJe8/HeZoYf
uiTUz2pL1YMYcIBwy6I6lLHLSiFTRtB+9rC8XaXvns0oQEYEs4zzkkPUlZ4EAYFaYr29LFIgll4N
YdiM3S7u8tRHhtiYihC6ozjFVpRyEzVwU/Vew9F1iDWCSdgHyUBuj6ySV3BGMKmjqWtMxjV4ncEg
KqRm5z04ibL7iOW+VLPqkq96FXD7stY0Y5xFTyuin65s7cK+JLuLQf4jc/dz8TMvOULABbZIHJrC
PIBfs44VNNxr66XyOMwyPrswI4AlY4oQzI6ws5eOqa1Sy/zW0aIAUTAM7f0itqQmBr1ymitXm0WD
qFpsu6sG4wJZjZFAMWMtHZ98TWijpZN3zppMl6sDKbAUc2wfjFhdC+9pAGbILR3ewFDy8EcF3YPn
FoU14LMmWBYUTZNCfa8kYBhubFgJmA+fFM5YUTGpscNRu45pFafd9MgR2TaWyuCKJ9RpN2Pso72k
jNyQTHYQ+Wt0ONva3cAN2dvKgnt+Y4NQ3Cx2QAhaMo4XeC/RE25vUNm1CNotETMINsFwVXbqDnpJ
ZbkEFIIiOCzKWxXAMt8Wqzj2hYouCSrSryaFsd9Nvnuq9QSdHmRehM1CdHo7JDgvwKjY7zMYANyP
kdJIcp41sq78wdzlvnaqssuwH6mkqY9JOai4XtrLF9/NUZUFHmkkjt0Xj6/pJY5mTko5TfIwFCxp
I6oNznaUICUMk7tKhclw6MbeP8UIrT+YuFCPPvGmrw5F9nFyZDpvSOeA28rKeM2HjidQ0jM51Wxy
fZXAZvadJCp7kzOYyiAaT0OJOLx+hE0C2ropCvxzQXj2g5mRLRBYsaXqORiNqO3625wq0niIEP8k
PwVzUVG34i/YQl781IlbJF+QX+DI+i1lnTxwJ4JDbHlYs0zHdeLwkACs9vd2WN3QGIgNWxp6oICm
Ez3A5TO5LXbBsW54CKWrJug6eXAifiJpBUXD9NIvTH633hC/i5wm33D9dqh4PodwpwDN2ws8D6TR
ULwqRvytDIEWtHKSug79sTjGLFnf0jmIbzw5u2flWwRguN2UWi2rztDWBRYW4b0YH6cIdRIiBQYY
ry7U34oq9Lq57tNhb2UfORCdWfB5UZObarR4SP7ti1kcdUg1BvN++OYrWZxB9jB5S3Iy3arMLM26
w0G0UitRGO56A32fuM7ZQW4TuhhqZnRdkar7WaqG0gjhcyD0on0vtqrIqI/CVYsvnC7yWy5QkTbh
zpLsjs5CqKeQgvP03mNOhtBjNMy08oV0X0BECM9iGsJj5gpZFgr7/KhIgq0ktoBNntIp7xqrw6SZ
YzHTeirG4KYLgxWO+bgJDGZoZv6OWcRYhqNe35JsiGtQkOMbVGLLXMGBVj4P2wBz08TbZVJmmOi8
gL6b9DXRSQQwZCqCE/jd4Nz2zqXHZRPYEQja0XYtuh8hlDb3qFVUCSu/NKytR6AblJTbuCbdUaM/
GO9BqTdz5eI8G0H1ltI0xUThT9XNjFYeIK1fnZkRPainAoXtLsZDgZjmEp5WosyjdXnJOtHjt4XF
TeQ5853k+XaA6QOrNtzEx7DY/WfJ065e1zjCJpRG43kE9lNqASVdCb+t5WZb1/G6s3RoFBtZCxqY
96bFZk8FarQTB/P9ForHmJejP/mtMflQa7HSo8k9cchkwi7TFgBpAVDvwIqO40McQb+xF+7kUG2X
AIAwhiSTu3L0RnWEWGSk+UBhc4y9XeBtRF/EQAcbxUUUIm1SwtXB88xW9mtK2y6l9mL1bo54gbMq
cNvUFF0iLjMfCVqBrDgssdrKDJ3su+TBgFpuZ20ogvm+M9mK5+sG0WDPfpoIWqWwYOYpY/uMnkXH
x7jTe9WxNW9HMeV3qujCGx12HdLoXNzV0bDaZhbZesqxhFdUy2vxbU+wTEs56/x29rriOCqtLy4H
xUquG32mdnTfUD7yt8HbtkqMOMJrDW9B1Ccbt9eAe6NDBQ4Yg+o0vRNMD7eeXtQtTG4tTui171uH
xvRBj4v+VRhInuCcBE9FisQQXW7orGtvKvy1gkQbu7JEi7RkedBgIwYbnV+6YAPyNQ5ImOcCIBfy
06BmoKLpfA4ScQqeBCZHLD7DpjaqN1JsbTLkKUDGiL4gnl1jmjgYNCp2Im9+LugDVhMp4RRFbzMW
k3pySYxac9dN+NmWlSMCTGwJWkQHA/8pPC1ws+wxdVPTViHKi7yjhvIbkPKy07JbeSoGO12UBy9e
Oar5CqKzeci8kBxkEoZnlfXzLYuY+A7VRdFqZMAdgiiNRWkG2x2AIyIoxI5hGfncvAd7tB+ytDOs
xL41XHXh/PMQBMtj2i/JC5IAg5oTAYNejezsEwpB/2b2Nlx/tsnDJgCzKm9PbwHch6eU70mVowPC
ge/rYyczGC8PQ59VI8HsECcFHBXF7KU/Czvg5OxGgYMtnFQIVa0M8qMRXX4UMzKOYAW2FU23ziCH
K5IPwEAyNuWfXd26QS4xFk2vrb399Gg55Nzsl0IuHAFJxn0sKu4Pru+Da05gp1hmYbjdIj0qfhxh
vHKGThujfeZ1qEk7zyDxDz3SWC2Qk30F8hf/CkZwegGmQRfSJVFy54UYiXpmybIySTJQDjbgGV9h
9UqftjlYk3s2I0ukTgKi0mpOjf7Icj48AxfLLpYssanzkI53bM1sS7kb7kbXB9BNzMn9Z94PDkw2
fxBdsMdc9msNVQ1mrAEIH02+5aphMZeNbwyrdr/wb6NwRizUFMp24iJsZzqhFQoshgJpIfPXbqEK
Us9huu+wkTY56ChHvczkJx/i7DQtW351CAg7dGkkb6JRjs+hljnqCUx03sIeeKlA395ADRQd15Sp
w7xR/1bnvoW2t0/3si8wy85xHH94cdglJd9VOtcgiIf3nc3F0dcUFds+ooMv/biHYEIIkOLJ4AWn
XoGoDGUKYkhwUy8W9j267MceOqxpzslVeUWPAQddWlSECJEe526ryVJE6OEkWAzD7B5dJDio/EmE
YTEcucJD5A+0O6RqYz9y1FCnnIsshiwi329nB1CsWkyatp9hHzgDhfs2WcXgmrem6rBtSfilM3Zu
nA61qWe95FWKVf+4WchLNzP63/yx3+vPy6k8h60GacQ+knXD8AgJDbt0Jt3qT//zn2z1Pnxfbe3W
r4h2hPNj6xXQa43bHr4rmcx30Wz3rzoagMzmxdIsWz+/TCgymlEQVvv9VOMQq+FeUJhjvhvvYKFx
io+bmcIvqYQ9NRxx9Ay5CvOBx65QHJWIogIin2Ac8AL/waUkHkHYOsxwm8lwRKV5hW7XRCOUJUVr
t1s6Ic6V5+5Z92tRMi/xv/ubK25CGAo/jFqpW0AXsHzat7xFK1YcdYf6bKYA0xnOscMkdN4EcG44
9ejyDGzW5/iQ9GI6bC747rIue5w8nuP0w69hBGgdXBbd9yLT5AJ/Ye/MsLU8+4p6lSYixbHX6esE
6/N6wZixLNyKSmCaa5OiDXJjvlV9Csg1GLL5HQPh4eJF2K4jS2wVyT07hzDzauTK6LeRB8AWMNC4
zExgn2cgbOEJUmRn7ZinLBXw4rHZOopCpeDRIzaGrnWQFqN2jcZLvncJql7UgU+hR0CBQ+F0mNjo
brjxkwqtGDoPOywosYGDR3sXHqhekycYSg81qg4cq3qnTd95lpSrlxUVph/yCi2U+OrYgngryNKq
veAC9ucOBRExrIks3LvC+RO+l/a1CDIQuwuf4ZN38WqnfrnbxRw8w131dVMe/BMUIa9mDT+s78Fi
Rm4iqaEwkjW8TJIaI/6PaB/NzzUkAOSsgdYF7qMNM6zfmzjDzlMCcIcs0cU+kN4iW9qcF/mbm4R7
nvdekGrQSHbRMhqKckgL2/RRSkt4CGSN6LFdZhlgaOjN3M3GPHtLQKh8jMmO5b+u7JFtvYSOD6Eh
GlVKg2NsvPhr3t1RpaZ3qOQcjHWj8aBg6lTFmvJ6m3ESym12pUBVguAMFO9thoiEtt8B/aHgZFeL
MrCo04yAkthlXhOrqGhnFob4z10f09gWNSrRvMlSBCIPIs6R8LFHbwk1tuFuKm5Z7ESTuk4/KKNG
OM9MDCCLR46zXIsrOBdLoyOU2AwmMDXKVX3oVokDfCPZWnbIZfuCmjC5pgMLPjTio4C2IgHOuGSH
OJ0UY+X7cq9IYr73BP1bOa08eQl6/wlJbXxp1Mj0R+FBtRf6u2whxJuvawjEfkiH+TXee8QZOr03
icxFnS7L5+uF7gQhHKSmguWV8n34uns4o+KR0q88xb/bQx63rPeR7WjUqm+KvZsOUYfhkwc86Z3S
2D8Sr99azLzRKBE197edSXpkj6m+7HNoYbJ8fcceBKCgm3ALxbw+c1YkLRIGvCOJ0+QB+p8IPyTD
3AXS7gASpx0I6cFiCvC5bc8WOXiDH/4A3S9485YuuIOkLjhMyNEuO71lp95hUENFFp3DAXg0pkew
+wlhJ2N3jDkRufTG09nVqHTwqdvE2tGDcm5hZr4JwyyrBLDtA8x/TF1sdK2sN4m6E7k+9gHeejsC
Iih31OGPuTezg6/77mzNZKCDdeNpYmglk8EUN13sUEmvA3uG3dR3jGDGxkCl2xRrTADDAzH1DPUP
1iGLE/RapsoYldUVb2hQDyhEbpAPyaAjSvdTpz89/DGjq/cV/anoBo23ON7uFRm3A+qLPMPajmUN
7SEfalRWsJmaVX/sFF1PW4xp63g3gruelUTmELoC+q/kaPag1MmYnQLkgyHpaqMJRpZLcg+aMu2h
7p0SMEDN8nMG0H+HvG+1PfUAWElJ8zC8s/uGhen389zGLBi/BfEenxGJGNyFfKWnJUvztDKaYVJF
hzVD9nDucVzBigMbILDktLTBhtnZrIFm9mQUVSICEZUT6pOGzUnwlhcb7J2Fi1cozWTajsaFdcYR
wid67Ihb181p643zAgWcx1sQ9Yea2o3XM8rDV7O4BDQqWQzfKKIsEQ7szyJqLHrsH5DLTK7hvb+d
iyGkpzRK06/zysYTyUb7Y8WIaylTMqaXTJHgvuhRVAKpDC7hMn1m6fVDiUb/QmlGLsU2ycu24P8u
cwzOknrEHqnqGNPuM2Rz5DCuARdNRMblGC0Lqh3MqIYb5bGhoQvrb+w8u69Lv2tb8VHBBHwKzLcN
IRevtk/t1UgStx5PwwMmU2kZw7bzIvmmriIy4pzSMH5CBpzn16M2uskEmggs9/Ugx6W45YPYH6xb
iyYh+34Ipj6FFkMKAJZLzyBPXtGfY3cCRIuks1lz6PkL0zcZ32P0s35Eql6v2zftQa5tkdDoAxiz
WBdFPHZf42WOGphJkEMWDbQd0nx9EEGyNRPwkirTOzkBQB8fEOgUVBp+Gi2B181TRoh9zmAGe/CD
fLjMP/LA089g+Nu07JdQQQMxR/N01YvVuhzw+lUxtLVIAAQW+ZbsHV4dnbHbLGQZLnfv2iAI91s2
MHRvvlbJ1U+3+TvG3pB/h1GYvqPQWeMS4vtoq9cwW/tqIAxQx+IpfgtIPBlu/bWfwGZyGgNkpOI9
9FICM0iTKG0MCxhvaLdh618jWHdG2uxHhGKSt04mXtvNEJa3mxHerQ2xbspgDMav8NPQHyP3kUpp
x6R7Re/DkP5Igpskkz0EQ0o0OygB6IdcvGPoHK+2mvP8czIPOTOimuF7UET2ritw9RBeU1km++Au
+ZK4n7T3vGpim9dsAWSB1egP9o7toXsMfNt/zfPRHVzubFgifpBXO4T/DLsE1VcJed95j/r33CEd
xRYJ/6X1wk6AmPQLZOdJtUawhqnWKXuJ1sS8zXTE+7FPy4fBunuZMeOPDtJn6xHS/w6yZ5bdFdCn
X0SswHuBJ92Hb30GKR2fW4/i+sBDYV4JnP5TW2d4QspFmixCn77zAF2qcFcF/0JsOjgFa01B1jlw
L+qhRGcZirLO9/0mSQT05lEk5udCo5wuNWwQ/IYWckTUdO+vbb9ggFK4bG1WdH0nvUNeVrLBK34i
fFg88RVCknJdVvnoYN25oAVH1mM1xtpDZHW/H9fAz6vPwNV7wRI0wgIQwI9Mszk4rbv2wdKTS7Oj
g8CgF5mmYwkDBoT2EeynoHwEOCLnQWDgBXpOUQHJIg8uRudLt2i/XTGKeGfImnnOZMwvKJrWR57t
/Ch3Jup1xJgiX1wGcEeFhzVHP23wfO7HMUBqRe/zKk8i8iD3ztxnxlzSefrVL2NwlUkia8U2TMJ5
wA4KnUrpI7KpsRPe0nJYGKuTiAYfBkP+G/hKqTuHg7FO2CoOgIMn2PmZ4rxThyY7T5PGg80J8oCS
BbhOOn1gtQ33ASK+W9kl5j40jt4A0snuQww/KqWHvpZyAnYQqhUYubZdg4nRftwpdBAGTemXOE/5
HfiaBg5/Cb3HmKeHG5fCREvjtsnNGaT/gAaxRONyq5YwfogiEn+gt56Os1DrAlaKQUiBhudIGYVd
+GCCcGg/Z9CIejIMCtsQPQgmohlwW3BqqsBS3vge3s1hBQIFX675EkyAw3UPTKeG6rA74p0ezlOq
SCsjJD2WnCG+FIIEhZJ+zFQXNqQvlytQj16NkHBr9MWnDAM9zJdw6sJQP6riPrJXjD90aQiS9nxU
r6baEi6+jzDt2Xk3H+BXlDYTLNP/QsL8E6/tNxImy5jkWf7pFyVAnRGjn7QgGdwOns3ROnb/jQYb
/KamiEUXiR7MjXMK2FBAHoUeAaA9Z8//iV34u1WhWgL0m4WEVTQcS/rSE/kE9lSYf/RsL5p//44/
0CN/dyvcHahf0wbjoY2hG3rAjvvvn/snffTvVoVoKViQW9imyWE9DStDGzr01eeAlPK5Hqg82SEC
ALQdIhDFgj69USDUefNfmJl/+l2fb8b/8A4Lsjhsbgno1eJFZU8zqOL//sP+wMj83cFQkBxdG9Q/
55hjYiJL7f1MoSL49w//w3vr/8bHBEaGdDEGwem6Qw8XqMpLGNbtk8n+wq7+09X/xq6ePRwMhlBy
3naGlvJItxnwZf4fLz/8f2+6DjDcXjE8PjtM+mISdjW60jZJMRv3/fFvFu1/ukm/Le69CNzsk56c
QXRErXP1o/nYLZ9enu4v28efXp7fFjYpVKzxUM2ZhXNF4p9wKar//QH/4yejiPvUd/zPawncFb5K
21qc/EEcpog1vlV/2Y3+UQeHj/78+//56ClcQYMiyWc3JK9gH/5aSJyUygq0wqEqqj3fXj1H/rYO
/vEp4Ot+41UH84I5XufWcxogg+I+DOCBNDxOyvsLm/dPd+q3BbyiKym8VMVnTDjWC5FTcQ5kTr//
t+fwuT7+52ZpZSYQASW0OttwYjq/4wC0/ttHf/6g//loCyoaxTSrgE1y3pXD3Hhj9jdbrn9cvrjp
vy3fHS2udRHY+FMOkkkQmSOMk3TjM3H/7xf/py/4bQXzdQOoh5n4GWZXVxhLbUijjn5RP37/98//
Rx0TfsBva1cVY2K7xQoQzve+Nt0U3RH/s6RI8yA6ZHzWDxpzhIfJzfnFIcJ4/S9bE774tyWdkmDZ
XArJSr5r6FBD72pQeFTMfPbBsQr+8vD/79n//zHQYRv62wJfCCqxuIAaGwTXQw8ySsjlHQh1qCnt
dyvmcxAnT92kjzJw9C+byv91GPqnL/1t6ZMoGEMv4uO5yGx09YIClSR4fa4G9A9YJidz04P50nJP
J8i/KWidhFnfLuvQlSaMPXhI2fg4KBgD8qQb2m2m+g5kxuSASXe8of+2oBT0QJBKL4vmD4D3Q5kM
XA3Hfl1sDwLR7i7hOsOmjU/rcS4CdaUutxdk7bD7hXbRIV6D5XbJV/tEF4quQq08BnCCPNSV4iVG
7qwTz1RrZAkALs2BHMwjCoMJg+lbPxv2h1jxAtlilrSdTdND0eXZUGI8B+5Rrij90kXyBfRr7yBY
EP0QQNeOmHfyw6yUvtFx9sk0zsNzAAnIeetSV8vI7HB6G8LrjnyvZvCW6CAIiRrm4gH0IIfxeuEl
mKqa1V72DnzrfvmsIjlP74c03tpJJmiVbL5m6N129n84u44muVWu/YtUpYTCVh2nNdGT7LtReezX
AkUkUEC//nvaqzHf0KrqzV3MdaEmnAMcntAeyjks9iFR3i0Ap/bapmEISl0cMoKpCh4jrPjk4WkU
MmtwFf2G+F+JDEOijbREO9r5GHXTgshAmfMmrgEa6kZ/zcrd9NvPf/+UDftBVVFPkA2jcYDYKV6T
UJCNUeG6nE9MzWvJ1rI4h+Oqs6RAnD4uywwgrS0T5V4lsohw1hLu6OQenpvx8x3VwPQi21btPSvC
lcA1/Xot29oCFeFiwHEvwxOscxQsxLOIWhkaxzPNrJZss3Kxi8pts9PC4Y+DouHwMI1qH+MlOQ2b
eoTOoh8AbWJ5Wxn7v1jN64+pxr+3oDW97yflvfo99bYzPVeVYvAHd0Ca5fuG5RVeyTl7rQY8GNpW
1d/i+QZ4wyZXwVPsAc7ZBSx8wDuUOPhUOofMkRxK5VTd5DYFMK7oGfBPyL4vdp5Fe1wB5qfelj+p
U7MBwJlxeqwgIL2P2qH6EQdsOqEqmaHu2/rPc4zIaiOozeNJBTdJALwfwiVz842Qc5X6EYsA27Jh
WTYNMHT1RppkfrkcBksOabZAzb6ycrWThWOdghFP4ijYwRkYfIifKB6NP0ldNafGnc+SlLLFE7wM
vlPmBK/CktPDbMvlPqjz5Vx6JiUqtdWyh6FS9er0XN5PCmJ9VVgPoKc48/tQhd73MXbae0sNKIwD
qVncqpiR08CEj0IAc35mTSV+RL6/NNust52Nv7jNAdJS5FuIx7aT5frz/ZhZ2Ql1kI96CYAFV5EL
zbupZcdAjPNbF1jRrR0T2KgvJUCNrgNkBYKMoYDkA6PMSbErC1WBXAExN8btOWFAB72cmVWpHDoH
4Gk8RSWzNZOEMhfA/2DGBX/Imt8AqlvPXuHwVLjM/88isvtwaDbvIUc03rKsBLoWVOFbvxCAqIB0
cwPCBIpMDgA0PXVeWWbBzNqJfHpbhYPYoMbYJd7QlS8Wh6yohBziVe47CFZtj89G6UPpC0quwrod
1XBvx9Zt64wrwWo48OqapeOocHyI7fgUDD+BQd9ArjKpgvt6Wg3Yc9h/sY3rAoJVAIAybvbRaZ7m
U4CDZAIdfsC/vD/gpYzJ4sKgGhgkWKII+Wy78fscF3LDwqt0QCBKrh3pR7wJuXjyj05gf52foZxs
uFkVhDckI91LvfZGQNEgk3EKUQyCKkFO18Q4DGfKUNtiiCLWUhQ+hPd4/8gzMWxhifKyjDkWGyom
nWx30i9uHJCGLm86pq6c//5pTyNlwWzhoQQQQtpnP9dQTgGt0F25fH5dOcE0aHsOGGt17wgHFwgy
kzRXg3wFyo++wMZkAb6vb/yjDSjAA1tQfvCbTm5B3UI5EzSduzLzIV+as2VFAcu06LUdqo541Ec8
jE/T/OoAB9/6DJoS34Y1QwvDpTXUtqggKGiZDQ2CClCgbRgP0FIFehxvC4WboKBYfVi9198sbjQu
K/uiYdPVbbmrAne/oo8gJRLd++6dL8UGVYqV879hvHTtwVaJ2bdm1EAdu3+PIJeaU5q6XfFa+9PK
lBh+vy48SKA3GE0VzmtlNm4m308Lwt9ETa+8KemqgsqtiQuFufAUixK4Km4H6p1Q1r8AOaDsjQSP
8srB0k+eTPIY1WoguLwiaTO8d4Z9QvxmG04vlyP1S/Yx/A+01FBYlM+kxq0PXukJqaektkcg7mGz
YCX4nysryvQVPR8QcBTqxgFH3mk/cGq5gwZ1t4/t6ftQDnjz9Ib95e6Ypl7LDEgHfFA099IItXIY
j9TAy3f1Bq5sP6/7gBbusDDCZcMqF1iZQ9IBXIwODzFkpSRsig0t1n01waDMxnR7qNtVo5tM0c+c
3I5WvjIPpuHR9v/BieH3WQk8QOTkxs6BAVEc0pxszaze0AFdcXCxaAnFGwz/UjN/E3djdwfZAuB5
21Ycaltku8uzYPqOdp0PS1g14w0fNzLvO2Dn0BZf8AbLDp71v8sfMAwU0TZ6+FtOVLBiSSeKWxk4
JL/inHwvivDKDpw79mmDhDsZ5ApyNz7hP0kL7URr/FP3dNcuKx34q0LzxVGJnHv26Qt4qCQLVLuL
NMA9+9sSuN0jSp6A4VAXEtp4pT8F01m82A9yvGR1rESdnrAdG7xsC7aPdeitiBz6riIHGpbBbZVF
/M5yBNtEngOO8ohzc7IUOZ5jm9w5Zu4iN20H7Yilt8SWARR2r2ZgnOohj9+xQ7mAggvqrWjjmOZH
Syh+Xkq84EH1AYCqP2040q0H+fA5IDfXzb+WRzzR5jFsKuc0973uUIfgvduA8B09z8qui0WiZRLg
UJaZOCQCLtnaU3mmKrP8O1TBhu3lPhiSLtGySanYBPF7fAD8veGoSJPd573/OlbFkHQ5JrcB9ey6
tEi0xNKAjDjmCxLLtNxR/6MF/0aBOHBVR3QNRGhGAMQJ64GU9wD7uorCQAV43Titsv9ofpWYkR3r
SogjRioaBZIvpjzaZFGZyoKsFSAN61WXQVSFEriKLxD4oOWCy2n/o2RevwOBf3d5jAwZUdc/5B4o
Gz3gsOlAq/dsnB8qCOksMgdTrfHXhsiwonSrcPgBlOUC1/k0iO8LdwJXTyWlfe8MD4qFh8sdOUfw
F3lLNwuHRW8ciCFwU16CGy57EBfn3H273PhfS86vWtfiGuVI1DoJNKW8IOyOvSfKbekPEOsQkqhj
rcoRPg6sf62AQgfjGvfyRXT8EYVw/j/V8XyPdztwfQafgR7tEBQRJhDyAUCnAP44Q36ccifk+86H
Sh6VIXitl3+4af1oySKzpyIawQdNR9SinRHye4CVVS+XGzdcMXRBxYVACBvg0iKVkfT/s9tq/A8u
29arN/ZwlgBnqmrA7Wy6XzYE/NeC2tQjLWNUXCoQyBFuEVRdJvq7coB+6J8v98jQuC61WHo454wS
r0BeOJ/yLPxelcONTelKZjUEm661aHvtXIcVCU9u+Dw071Bc3I1AOtaLXPmAIQh0tUU8NtRlMzoq
9aYBXl5gWXojiinXDY529piimIYEWj4nGgAzSKK3KbRhWOtUK9dz0+icJ+XTyWPk2bJUDUbHKkbg
Op/CIQOi/U/Vfrv8+03tnwftU/tBAWwjqPtw2GK3Gbi/XvW8BA8N3J4vt2/Icp6WI5gI6sZCpf8U
NiNYNnN4C6MWCiRzdQ+07HNW19dADexYdyPvFWxlWquNTtDBsOEpEx48Z2qg3SNWsoZpGWknAKCI
usIDxSkdashulY8ohF25hrTodV28bAkP16DcJe5GxMsNd5oSNdOrYBg2aIz/TjLIPKzocjwrUCSK
lxpmZhvOA3WcK8n3l+fZkCR0eUVSAGZQqPPwE3EPxZmfvKh+grm80rxhGeniiM1El55SDL6UUXxc
Jq/dDlblJpSK+cTdAZhv0n9c7oohJP6fVCKLaw/aLksaNw9ODhOX5jYCOLKv1koeprHSYhpaPwLa
WOeM57dJTduNjCKIxKwdLEzNayGd0aYLCmdGfUCGG4E3MEngwrSslR9Mw6NFdD312MB9FGz41G2q
xcu3OAIc8AB5z0q2kpUMsfbXyOtTVlqIi8OWzVTau6EDUMPYAnO6JpxqGh8tkHGk6EXmBuQENSd3
QyO+A0aPweApu3JT0IUSnWBwPA4boZOMx+2g+E1Qqi1g6dfd13SRRGLbkdUIv0lz6UG4CLobS7Mj
w5Wta+WATI5jmIkRRWbU5sBzJA1ObOBc0xB4z8sRZpjevxqtn6aXdUOcL77TpBDHhe/9vsBj0HUt
nxftp5YV9N0XkBt4mo8w1YykBy0fa20vNv1sLW4rPN6FYE01KdgiIG28WsOvy7/acGbUHcNLRiqo
UzCsF1ueSdX3M6TzIBgxAj6stl5WuxuHNsfLHzMs/7/vAJ+GCKpPOeNl1aU5g40TPVPiIT5mbW3h
r1Te3HMq+OJi4Lj/zoKDOo8D410FYrQs9kEd0oQxkSUN3vqe+1iSI6ggZze+yHvKZ+qd2ino9wOH
9G8e5PEOAnvjfopsmFqRnEc3AQrC24q4eMnNKOXggtPmOzK/C4UssMFw8s23Yqzil8sjZMhwujU5
qXo1W2OkUjq+9yB4IYIT0PtBf6MrZwnTHGg7vgyDVkI1pkiV7f2yuJOdhEusbV/5cne5DyZkkI7m
hQBbh2d0Hzsmym+boilATsdzwb4TQwWKcwy2hjVVu3iq2Sl3lAP2I/Q+L3/cECg6ynfIoJDv+WN3
1lqGxAb36K7ya7kyeKbWz2eETwsYpBuGwCZdCozHJuLdf4Xlf7/8ww3zYmvpY4qjkdqFR07QiNz7
LnQul+m3D7mD65o/f/bTL3cUTOF8EZKT144SOz7I/lCJ3C5i7YxqWLk6oDeTVjN2UHlI8SxXZSA8
++9wityo7MflDpjaPwf8pw70ILlD8kF2KVx7WnjtQT6U9LwBeKqL9iFfc5A1fUbLH4HdjT2VFjmV
IEOGVZKVORRVblnLVzYg0zxrRwC5jAxqjRLni0wkfXOPG1XB1o53pvWpBTeJLSmqsoRuPYrpahab
IhMrC+jrjSLS8bzRRGYorpUt5tcNQBwCNmNwAl4klhUsRyUmsJvjbP42ynJZsUL4ujeRjvPtLHA3
oj6OT4UTZo92kNGdU07xSoe+PtfDP+nfBeUN2WC5Al5y8dwn3PW2GXkGjhWMKyjALWtIDVMftLDO
wBqzF4/4JzhGBAC5gzoRCHflvGRqXAtqr4cOEMTQfKTwJ9+K/7dY0e/L0WYanPMXP0VbDBciXkHV
Lq2JZ92jxn1E3cLeAJALamkmnuqgWjkTmPqgxXXMaob9euGoRY53hTfcTFa0v9wJU9NaLFf25Plx
wdvUg1khDEbcDIoh5fZy41/HcaTje4eugxAk7PdOUO4LwEuLiboL2kaopLaqP5e/8XUyAuTm31kQ
Ma7OAJtlJwfXZg+eTZBeSSAVkeRrxBvDF3QQb1A2TSu55aQ0sGD27W0kc08RmFph8XG5D19jVsBW
/LcPFMW0hcwzeNj9CCyM8GskpcneNAqIHlI50Jiyf0Fz4SOTV1ns2WA7//tJS8kA2tNZncLWmMab
GY6xoJZM9Xzd1EfnwfwUHJRWZ/G6EN6H0LVuOrDAcqgpP14eL8OijbSYthywZyHY16ejW94WbrGD
5NWv65o+f/LT7x5i5Gs8gQLv4IGeF76pZqUAZvrNWgwz3MTrosOt0AEfOZrvu/z18i82LU8tgudp
hAlsUQUndwze6h5gTOiIJFDeQUFy6tfuzKafr23JBOIArAVHMYWA5SZgIGtNXrhWEjE1rsWwH8+w
koTgQSpyCDBRC/INRbO7PDyG2NKBei3xomqwUEHFeXuzQB7CLwEKb+zbZvDucdreDq7Y8zw4XP6c
IeXpqL2Rl35hdXhM5/wuypwk9/6Uq9g2U+Na0MZZCHAHNAPSTjVw+A03odcm1nTlPqyD8iwOvVy7
jeqUeBiSpoINYQE38csDY1imOi7PV3BEbgTO7g4kE6ETqJw/RLw5YJhf174WuAUoZW5t9y3AKvct
EPhglZTRN3u4LuXoMDyl/AAyE6JNwd5gIAuHv4m3xhEyDY0WwTUh3mL7BfbgAupQBRHDjrqgEkQD
i/YMUITLI/T3gvz/7/2RDq+rGZuLxobCgmg63BHqYZwSNkGIwGdRc5igqgI7VDWlVuu6+8B3IIPs
1MWShJZdbC//BkOk63C7YYBcrERInqRVfytcte9b+XJV0zrYrqKj25cBXs7B5W8Si00byM82K6vL
cLLXYXY+nIlgFAvko2JgoUCwuvWXRzb/CNQz9OtBeenW1rEhxnXAXcXkLAnw3yfo/c0bGTf2xobO
bMLxzLfSGcN60817q2WqbFu5/ikGYp3Z0DOOoCorXrzm2+WpMPXh/PdPmygLOGj2Lbakyg8Slb8v
Pds60xrC1zQXWqRDsg6qtr7EubtwwcRXjtjTJoyOVeV3Z5ELEBggOcVuKlGFv6/rkLZ5TwPEBKAr
HJy4v5vyLFnO5Pd52l5u3dQhLf5JX2ZqzgL/ZFXNnbJ9+EXnb2ouARosdqNF82QQg7PyMdPcaBs5
63ILrBiU1/0KXCk25fdFyG6dImeby70xfUDbzFHUGqo4RG/OdCuc0m5t0Z+4d2UG0WF3s5ygoefi
vO+19g6qWGBblMerfrlu8AuB8MmZoqaDwKWXgJuxGdRzTKaVqDOMiw6zi7qGFUO0IOrAnHHxZFI0
UOMuV4q6hpgm579/CrlQLpLXFa653dkQ7dsQ/88dTqJY+/Gm5rWIVhG4yiTGj3eLm1r4T0E3JSq4
ae365bqx9//9/bMje3BNYVLW28MhCII3VeBcA/nWm8vtn9v5Yu8jWgS3UMTyoezqYHODaCOUXnly
FjO/3LhparUAbtsCEmc2TNVCWj3UiwfCE2zc6m71hPD3qeGrn69FrbIiIeKKNmkw55AhAprx3ovk
smkXbBLC9+JEREGcBiF0gbvFzV8hRQEaM6RFbsOwrh8CKaB86wAacuVq1qIcco14p8DekdrWCDLo
76mE5Ajg1JcH1LDcdBRcCCVkG3cBWJkxCHagMBHNcsNnH9x1stIBw4LQIXCRX7tBnsd+KsmyYfAY
5GsZ1vTjtVM6WQJa9h1+fBBsa/9HV37000ebXTk0WqCjwDjWpd1C3D/48PvX1hXJ0n0ryVVvA5EO
e2tEE+VdlgXpWWgxgePpWWc0X0mwppHRgpw0QkjqnkdmqpMhu7VQXR+inx0ZV6LcEIi+FuWIA/Dt
vQI7KIyRS9/bgGoHo9KVJXOewC+CUPf5xVCDZtgpsIZb8QDY2we0kuF4GDvx3g7wlJkNciWbG04E
OkrN7qfA6t2epLEzJwL+4F7/QtwyGd1647Of0C1e6ZJpwLQw7no4uUyoSKSkjY4wSYn2wJ5u/QFC
jJcj2RBmOjotKqti7ih6AnlWIByfKft+uWHDZOi4NK6qnIaBG6RjRMVN3Hb1tla12i1VVyUxgX44
DAnLlV4YFq6OUVMYoRkCZ37aqpZA6In+mrkNo5fw3i6h7Xe5R6aPaJHd11UN5SpB0q7OoKMHscBv
rI6Ab1kZMcOi0h2B4d22ZJK0fRotSwzF8XL6UTRTBlpEN8J8CJJ+UNKMyiNdaLxyazYsr79c5E+n
Emj1BjauY2HKLZmINjhmeNiE49dKLjS8okY6fC0qvb6crNBPQwSHhOl6bx94CEkqmN0srgWVsYcY
2vRuu6roYFrP7r/nlAIC3Rk4zFC0hbNcHH6w5QOa0snc3dnFmyd+2dFjw95teKnh+CLIN4m74uXl
8ddG8ov042lngKqZSxfWdirlrtzQvn4LHOjA8Rp4RpUfYZMBgz15M/f0MDTyf3MEjTA6Bi82zW+Y
Q/YQDd45XVivrFbT1GqZw5eD1WZ+BytHBhag8psn6BDfhE27kgINA62D4kbYAs1D2ZCUwtUik94x
V93r5ZE0NX0OkE+rsoamPKFZGKQ2h5vJDOFxvoYVNMSwDoSbOJ8hFCmdtAIGpYhgb9DfkrEEEXsN
S+yZPqGlCclqjxOku7TwvRlCa6I84PVApFRmMQpTZbZRvLeOgGblbQJv8fZogffyEMDs+uhMwQwb
HKiclL7b001VCHX0ZA4dNKGmP/ECEsASxgx4AMjiNpFjvy20lh+BY0G6bWpl/h3OGEvqzoz+8ICH
fGLOUM/w33GnWzJkwR6u7NY9cOHWjvRwyuN1ULxkRYA3mbmB/8N1i889L8pPM+iMPqy6whYLQ8Bh
KPLKt1oGzxCNWSuFGla3e146nz5Qwc/cb/qIpAVcB3MQlBuYGUjr23ULUDumQFVjaUGTkKkVdy8U
TIk49/93uem/IJ4vsoSOzZM+aPXDAGmZqu3G31njW/s8Y+1xtkPxK8cGcD+rijQbxVr6OAlnHhNU
m7LHRQ3TYRIDXQsFwwb9l5bwaQglERCgdxU0bhrLuxMgy7nJAC/nx3YksPqDgAs8rQZ4DlzuuOlz
Wj6yoIpZOG4s06yC1STKizeiAWt4DubHJqL3/tStnJANDwo6vA9EQsjwCe6m5eCdrVD6AfLhVenC
eYoLPEEKaEvafi83YTtCKMcmI13bAgyrUjdGXkoYZlWhjQpt6L8xy4UBSRMvNofo9KoAjOkb5/H9
NG0WvJsqUZQ8VVS9sXwaTwu0p2GlvqoVZki/uk1yh52qg6ubm1oeua8I/w3+Qr+SGAzJ0Tn36tOv
z0gMjVVWwyxWtL/qvqUJREudTavc75PNny4vNVMHtOQA7zq88oQUMshu/sDgQwppz5VVbFpcWmZw
hsWaMg/QPCDn9gOD50gQ3lIFyziG+/sEmU68vHnB2nCZJtv9d7ig9Zi10BPy0r5pb71GPcrG/4Ag
9tohwTQd2pGF8spuZM69NMtVDCdGe4A5V93Gu+i8RVVQnFljkZi+pIV/HQSVgFRLly7LfdPe+ar9
Rofg6MDl7apJ1wF7dmBzblesS4PsPQgfWxgNX27YcCzX0XjKbuGh4rduqtppXynrg1jWAgRDdCvL
4Ze38P8Cq/y4/C3DytVlOFH590UwUD8dYLoL7XT4/8zieLntv1yCL3YeHZ0HlWXuFpShaLO43XPn
ztGj55XRYyGj+RUMAbKNYaf2J+ccbghBDCXgGfL0sDo7G02DDU4TG56eEK4N890EiiUMzWoO02A3
Bgi5Rg0ISrJHa/LUDbzhoyeXTApCERNU5GUXHULSWXuRi+GubkMBk5/AXZkggwQHjHb/jZKptSd6
9jtLBzhbH1jfYH5iJet3bJnwLlGiflmamm1zyaC1HDbZVkGHeTOPrrXnvKKbiQ/l2+VRNs2glntG
GPuQqUfucYez98MCDs1A8xWslKnMaGvphzEpR4+OXhpzmJ5FBB7kdNlEqvpZZiW/aQfxsYjqpRnK
Ah7L/Q6yaPD4KmyAwcC6ceLu+XIvDZu5reUl6NxHqhmol9bgFhImUxnWW1dOwQaGcB8dCdaQB4a0
YWsJKkYqdUQv+xQE8BnSwAxSWPTFUigz4onpuv3C1nITNBNbGzYuXZq5dbNxM+sB3sP/XR6pr9dD
qEMOc7gg5JVXOqk8+4tRKF3LefWuYWpcuyi5LoM1o9vhmB2N+z5Iy648XP7ZX08wLEz+DSlWMb+s
ABNOFYwFn8BAn5+squtuLA8gw57X4z0PymAlZkwfO0/+p0NB00Ehtqxg6hwxlMZ3KAt1j2BNDj+i
oJnuZ57hpQ1i4itd+3pPBabt3685lt/XDnBvKSzvj9Ukty6QRLiDXx44U+ta/Ku6zBuPNTg8TfUT
6YBizeO7su5/XNe8lgB4CXOtwAGCuEOFlvMa5pzfa7lG/zD9eC2swaqC3HCQqzTvRJmQrH3wZv8X
sJL15vLP/zqcQx1wmPVFANO2zE59sDM2PXePcJFkCXT4f8FJe0Vyx/QRLZyrou2sqeydtMzehxLG
adWTX4NV7f663AnDctXxhrYTTo6qIFcuqqMzNIfGhwNO/1HXw3PJVzZrQ2TriMOcLAwafE6X9pLB
BKPL7vqliVdm4esTTahjC5uqoXXfL0HawDvvOLrZnczpPYwwEXp5kKBE8l8wrUl7/2Vt/f9jR6gj
DesBfhfnuks6WNH4OKqaHSlkWbIN1GtyGLHG9JWH4ai+eU7A+n2f+5Jsq0G6PTRzYKjjsrDa51UE
wwwKpLC3W3JvvLEAxfktYwHCNneW8kfs01iiwNawfnd5mg3BoIMYo3yaJlHWeIDCo5x/BkqM9/O0
koS+vkeEkZYm2tEWo3M+6AUsS4bhWwitsKb0k7PBIe8VDLR4AlfVlROSqSta1rBhQEZxFPFTHIUA
OvRwSnNOjvt8eaAM8RZpWaMqckiOWdV5oGC8GvEjoGTwsQBPf1iTqDGFnHYMkM1owe01wz0IZa5o
gEnHAB0qawL0CcYkw9oR2fQZLXPM5Rj2wI916QyTYq5gy+Y1N8OQenDb4/znVcOlAx6bEO7jk0Xx
diR9QG5z1KaHPVmQzltrZb4NM6KDHLHcmGv3YNqFwY0nXiLfgnNEBkRMtb2uD+cB/LRjT7PgLSF4
KORYp66oD834Go83dditbKOG/KdDHWN3hvYPKqIpaYb7pg7ge2WvHKINwaADHbM4FiRAoTWdGoXr
O9vM0Zg040rWcP6Shb7Id6EW2q4P/7nQwm2EF0u9mWG+9yTboj7CYqjLNtWQZY9lATwI+HB2+7Ph
kfOcx3lwV9gCoTOSFpZEi7uRE/5pEndWfFj8aaSbRbr1EbrMDl4bB7fazjPM5xwFAc2Y0uk2sly6
8+s6PPKMDLc8bMJtE7jiyMoFWq8M1qovjs2andXCjbmAd+4uK+R33Jzcu0kOgLooPzw0bAnOCtuQ
E42zeNdEsQ8TOhk8VXHXbkLaNg8tnMnvZYHn4cmFOjBX2AwTSL87R5jS5HhHzPxDH5w5nrAMgyfZ
zAHW4Yt6mbmEp5ILYL5Hpummh1fcTYaCBtzox6y4L0UMz0gvhsvMwtxl49ue/ysDmijtVR3cQaFI
vTWe8+RL9gHx0HQSbnSw50psvT4fHstAbGk+7HMLLmvjyNhJwc9yC1sipNM4yuBNDEG228bNC/jg
AtAFJNri7WTQiQ184LPtMvPim8IR9GQjTRbbxrPQZWqH8oNaeKBy8iZ6qd04W7b1CJUpG5bGO0yp
62PYIxiV0bDYQtTUTvwYCu8yR2lzZ4l2LLcUnsZrZVvT8tVyednCkcAuImi+W1CJcUcLZvJz1u8D
+D2t3IdMn9ASuiWKxi942Kazh9rcJCHNSeBxvwEKnK8cQQyZVoe6emMDWCbP2rT3ywOZ+2Ejbeun
heEEvHy8pZO1lgtNndFyOg8j8E+YN6T+0M030ECgT0JRD2CbaHm/KhvqyNYYfkhT3EKuuHMt8I1Z
UB/imYkfS12oO9cOy5WdwwAQhtncv2lXjoOoOOzJgCPyOJTNu/7QwpDwd1zPrb/zYJGcOKIdpl3Y
VP5Ta9vln0L4xXvhxKG7kuAMmVnHvxZwDCYgd4AiPvUFVNbUvsYZZmVZGDYuHfkaBVasSgb14qXo
UZeqfwtYFCWu723DGf7dl6fL1IPzSvm0eQVqaQNr8Tjihp2GoDhGtFgZHNPv13J/A46QEEvF02YY
noIimxNIVqukA2axUs6a2YbpK1oKgGtAAGdTn6cQ3d8UpfgOA799G2b3Xkv2l8fIEDWBlgLY5EiY
ZzMw2twBr4vwNcwA+bprBJzDL3/h75PrF/tkoJ3pehevCvBBdNPZLnpAZ0pJ36rZgZE1nDL5jZzy
5jHzlnI3D9l4HPspPOLz+XOeedOGth6/j6CIfYjLeHkmrurhNtA7D7lwBUwuh+jgcyd/iTLlQ8Ba
WPbJExMMERbV3OQygpVChGdYCI73DoDooQdJ3sv9Mq0uLd/Mc9SjJ4NISTG+qm58yptl5VIYnCf4
iyHTsbXNEI9WbS8iRaK8dzwJ92uACek9dV3Ioxbloo69DQn1La2ZfJeQsfqP49h8W3lWfSjcxrnl
YuhfPVeQm1nS+q5DJOwimHmmBBag9sZxl/7II+psyl76P8nS0X3Ec+dXN0iZ2ngQOGRFAwMlFsBu
GTh+oEayGFr4o7XAAzeIDqyd1dHvyuLk+5Q/RjYt3uxKuu9W57N9RmV0XOCnvmvKYHyzl6WF5u4c
JkPtkG3Y0+k4q7K58eEbe1fm83LMo87fCK9ip+LMHwBoyOPwL52i/AhvhXFHwr5WSSvgXLAR1OX3
dRX5y7aEwXJxEwe0+U2jGEBMGCHGicPsN2dGHe7yVBs2MR2PHNq5Y9eocKfU/T1GAbzKzkINdsKs
n3Bhvi6l6LBkFweWfJFgfThEFru5mfMHCmrrb9ueyR+nIfF1J24doCyzzO+XrIOhHdymk4gMzusY
wj758lAZSg66AmigYE/Ay9BO+65M1WQ/uWV1qsrp2xSyg6yiP8pWKx0xZEei5eCu7goqkUiwQdVw
3qQ3BegmVfReUXW43BnTF7T821N4pcwFUE3WBNn6Gf7psh53+UTaBJ6Z1739hbompzPCWTfM4fUm
M7heDxBphHvfdcrXoa7Habc8hhE09N2X/oX7MmlhSt2oOyv+c3mIDFlQ1+CUluVODe0hmdUV9bYd
l40jKF8Jib/57os8qMOPZ6+FU07PziUlaMkDhQ6qB4x7YWgYsnDrEj9/nCeYwDa8jG8nCkHegbcQ
Ping6L7jDiv3VdaBmpe9EZhN4HwxQC0sahK37LxNVgZwEqbWsOWqa5qERIzuXIBNNiTK2AkmtWTn
WiF/omMx3fkEAkjwh4Q+63hf0YnseRuwBhesuQa5UI3bADXCZ8dtg4QpuOtt1MSy17gdwx8CXtCw
4uqH2xImsDdwhJDvc5HlcD5s/QnaFuWf3hqtrRu1IpnnQTCkTdHdcegYAGfqQ2ML75HzTePZimwl
5+UOSklw2iwi62FpM26vDLgBtBLqYGzAaGE14AbWCdfGfc1h+SrrXcbUoWIwFCGvYfYOd9Vbf3gR
uGHidHpdhtWlSlnowd217bPTZHd/wqXbgtK/Dfzm21mZxQ/XQLCGgNYFS5UoiwC2ImOazeWur7xt
6QCTELyG7ZqOn+kL53PWpzOnaGDuoio8B/j2kMDCNrGjnwLSQTRc0Zkw7EW6VKmVO7jk9LZ1ijIb
cBPQTp3myKBs37xYbE3509QLLfH5Fpfe1KIXXfw8obiXUQVG4q2U9uaqtKEjuAdKahLnCmXRqAVU
WJJHkN+HKxvXDpzuEHG7LvHMV4vbsIF1Ck4Wl3+2YXfztTMfih0WrHAg8l811rBRweTdVC5JHRof
ceDMkVfoa7PM3y5/zTALOmQbaIR5cvpgSbNx2/bT0wgSST0XKXRYVwoAhsWkY7cVd7zRtmYI+Dpk
F8P72QvlpoFYMK3oAWJTK9Ft2CR01DapyECV8BYUeKodfLi289ornKnl89D9H2dX1hynzkR/EVWI
RcArzGIPXmI7seO8UMnNFzYhECBA/PrvTJ58da2hap5c5QcxWrrV6j59zgdzq0HR2DXEJcCDL0kw
jmXcqOj98vKbxtZMmcwunG4kwZ+Ue28gfXrjI/99eejzEJ/cazocmw2TCvnokdSvPYSsTuScUPrx
93Tuv1z3Bc2Cna5AxGgFsIGqqEDQZVXPa9eIBCoY/sYrxbQ+zr/X3g8tMJZnM0/tvnofC/ZQd1tc
t6ahNQtuq2WhswqsEwC2SSH+8Gyr8mkaWbNgcFREyDdC2cRy8Tbx06HdKnka9lTHSY++hITdUEcn
r+nkDqKGPVgBXV7/zrum2Fhy0zfOfunDcbdLiQjPodGJS8ip2zVywz889zroVqBjpqsK1ULc/9kp
9FJEXTFdv7fOK4FS6VVnUicMHWju+tAHiE6Oupc5TUj9px35hms2bKyORB5EMJ/Vx1eQnU/iMGbE
2hVRRzdKzabRz///sPCENErYGY5NWc1J3aJZg/DNKo5pVzVb5Y2H+KegkEMJf0+OjUfGKzgBNhbd
cGXpMGSwjqlANlCP6pWbFnDxNd15/bwjeXTsBLSx+cZzzDQLzWbHclmg59YFJ3Do9CevzMgupHKF
JJxTbhAnmD6hGa+j1jPGaVbpmQiru+XrfWlvhFWGoXUw8VqMDZk40ncQ8a5iWg5PYdQ8hOF1YOVA
RwwXvMn6HCWT01i2LjTDkSfMnB1a19NltH9PTdfHZ2R04W31UP8lCf3kjtHJQwlF7NCGLiTEv8s1
6d+jNx+Sw01M71wVZ3H3YH9dfrx0T2Eery+XDfyvJX/2Te06ngexrsrN+3RpfbLLwEnpJR06uX85
85r9z2/95uDTQkLTxAKicOlH/0XVdX3oVDbvp47hPIpB2U5ilUL8EQtXj+CzL//HWpfGkpBFQj2w
n4+18Au8lfu6f3PLKnQOLDy/7fImnPt4Vaz8jTi52YrpDcavY5lBU28vztRDwnksT9Ps3RHubqRL
TENrfqW2wGntVZNIx5LdIST42nLy+/JmGKJHnb+0Ldjoce6QNLD/RNGvvP6nlCR26yuH127/EFh+
4khUhoOcPTpi/rJw67fNwYdjd1uthaYpaC4lC+fQtWxEdx22NSRNzL0VCK4n0PpueEfTFzSPMqyD
j/oUys988faiXJNp/hHmDQ7kVljw95R8YhM6XrkY88nvcySRiCW9W9KL8lCAiPVHT0j02xd58Qiy
S+9O9fOYLHUf7pktqiW2Pa9E6bOhOBbgLwQOufAO9rwsG77UMHMd7cygwMhBCktS0fH5vlUCPoKh
2hy1aAaooUh+3QrrSOcSMrxjNgCkNY4zZFQhHAdYcrRTw3U3sw52HkkVzXWO8VH6jZEq38lNRXvD
naDDjRU60zgloCqA+uJ0qOhE96BgFJBHXqbDZSM1PMB0IlLKGFeLJ4EDhzLrkchs74D5BwlueS9I
eZz7cqMKY5qLFmMAyGlNaxHOaAAd2KsVhk4yjSuBPiGw4Bt3qMGZ6WBhKnqPNyvkYCxy54IkB41v
G4fI9Os1R9ChydfH+Z9SQVMPRCDCqmN33MCJmCxB8wGqsnu39DqVsvCnpDlPAGp3z7j/7yhKLfvL
G/35DKgODyb+ZKvVxfr3JZv2cgLlfE0m4CmKZePy/Xz1qU5AOtAWMnQ+ihSD5ZAYbYOgkV63yvim
n38+vx/iX7DW95MoLesEKWEZg1uVFTGINqvnupBqq+fGNIPzBn34CDhVIXdBvSqFFPnOH9SXaZTP
l5ffEA1RHQxcMj7RIisrPFbb9QbRdtMmU9fYMWIWcrTYbO88L/Sf1oBS6yhCa/1hC3cFMIe2QwIk
ZX4TRXn7s+q76MmdourZ8/C/MaLO942feD5v/70oaHRelg/Tn30xz/l0fk8v+bpzHVmgH3Y4KZX9
CVzr+1BYXzLEjYG/vCyh3KK5MmANaKR5BtA02JBohKoZ0D9I9aIvHKqpce5DBXheRb5DH79/Y/ey
gtQMxNsrOYTnXrsNn/G58dHI+fekvawvrPGcgZoj2HTYACpHxGzdgrdD3Hgy6zY8SGRYXM2DlK5N
o2qNVJoF8m2Kut8lpBnQqW49rHioRB0bYmvpHzxqbZF7mUxGcyu8zhyrkpADKlE38hcaE+97DyLC
606LDk7GScF+FRDHCL08YYWf5Naw720ndrJXV4n90KqXpRpjYMkuf9GwUzpSGcmvssf7PTh5jtgT
6721IUiQ3cn6qoCE6mBlIusuw+NuRTP4A6R8bjvwOawFWDdq9XR5BoYd0QHKhLCWOW7F0VRzX0N2
m0w/I1CTXB7ctDznj36wXl6ROiiiBol4IM4iSAArH5BmqNKtamPLP48VqA4lrlA14mFV83QYUe/s
Hx2vvHXrF9TcdnN95RJpzgDcTJVXTDCTgD9StLFn3u8w20pFmCag2XoIiWS/DALoBcx5Ap3rWC4P
0qsTgD+SWr5e3gfTRzRDh9rjYHd5SFLPcm+aHoCWsKeQjwmLGFEtiz0irnNduq65X0QoR84WR4r1
LayACIiKHSAU6D/YgpgYDqyOIEbeHFBx9NOlLZn/eCJYwHo838y+q3aXF8v0AS2fKNSSz4FQ4Aes
+ZIU09Le4DIovrhoz9n4BDH0BVBdvxwVMQqeHJBPN6qgJxcQ0J0jRvuMzYRYxCoI+A8sCohgqCL3
ONfddMjanFe7IOP5yVqBG1VAIe/DNUf7sz3xm64J1jvAbcCrIEO/eBCB3aUuwER3pJVTPPuqP03o
aY3XYMnuoAqbJ/0gvW9z1shHP4zaoz1141cpg+xZOUO3q8UQPrt5R2/6hYU7UTtdDOUYZweU3brr
rfIXnfppN9AQfcajECiGkXlfjXP56IxqGOOltdUjiBWWJFqqBiiEvjyUy6ReVTDMOy/qq1s2lesN
Defl1PpWfaJZUN8G7vSPD9KyA3gcyhPin/xBgaf5DcR9+a9xhYZmDJ7A8E+Z1epIq7E9itUWd222
MlSupThyAu78DOrqD0MGZGCpoCS1TK5Ap2O0vgEx1R4q1+r3VLDiPhwZCsejY52VAgQkFGkLkV/R
hU6cO06PHqmev0ka/aFtMyUAFNEEPiZKVzLOxwmkDoma+jCd6mhIgPcJf9GZtgdut81b4Kz52+jm
xa4I8zGJlP1YwNvGleDo41jn4VYO1f9ECDgtaufNjS8IyPmn/HUYcucby+f5MIPjFP2aq0rcMvg5
NXbxtYHe9X3oMXYngoE/l4EE588sz1SDgK5065ZurcF36yD0KbDXejx7Pc8tsrgtJ/iKsfqxgDVh
V/YowV9nbdoVMQFpB9GgCj2OwnqCwPqXfOpfGVDM1w2vxY+U5G5je6NKfb8Cd/wXPuTxpLaIOM6j
fBKd6ry7kZRVPxfQauorNF2T+isM+dflH24aWrsXKIijytaH3IcAdY5vPTj2lQNrd4HfiQLdJODZ
LRb/lZbqQRLvqmw31flzy0a2kwLYCa8tAtYV8GuSHc02ngIGt6zjjK2CeZ2HTqkU8OkkhHCVsFzw
zm7xtpqG17z+uNagN2jXNl09Dix94YMi0UHcmwWVtXEWDRalg4cbhd553nF6mjJwaDFavHnWuCPF
0u6oJTYiUsO5oeePfwi5BM3KxacuT1n37rTf5Ph21XnU5emh0VKKpoGDQgv28GgDc1jGztoUG6fS
EKHQ83Q+/OycggMzwGM9XeiZXBrK9OhB8IfxMJ4juiBU6oGAEGmL79u021pIZ3GWBZ4CISlwPaep
pweS9zH0ejacmmk2mvES9HZmfWl5eD6W/YlJiLcKggsID8gOMhAs2jvVUL1c3hnTXDSDtrntsWJ0
VbpE94Cexp39FHVrfHlwA/iJUu3FVhadHLMVo69gMD4JkKDeWpkTnCZUJ5Ks8rLDogaeOlb5zaly
eQScqEmmdnFvlyJr95d/heGhqkN/RyhEjg0DBX82ZNULWHb9fYZ646H1ozhqaXDbL5E8uBC/vmm7
jmzEsgZT0hGutm3Nk3sWRJI0xN33OJRbzCOGLdNhrWrkwYC+YgR+w3Bsz6hvOfRPcqk3WIAM50+H
swLpt1i+B185M9x60D4m4zMrX9qexq5zVfKU6qDWcQEH1TqA0p727j0T9T941t/YeXalQ9aRrDVZ
QWbXtOAlyIM7cHMeeFPxOOD2n8tnyrS7mguoaZu5vnVu9w69L4XvvYXrdZKpVAevtqRnE/MhVdCT
Pg5cFodo553ol+t+uGbv0+RNLfhhkZq11G0RuEeAWTf21HBD6cBVqGx7odWXEJOV30b6B8C9OGzf
qdxK/xjWXIeudgSIBCE9SMkEznDfAhx6y+VSHC8vjOHU6zhNBV5NCstqUqeruqRr3FT60cNctfdD
Ye9y0W0B9QzmqwMzISObNZGF/SUl4PicxBMyv7K8MmuiAzIX6FByxhhUOuxiZwHDnUmSiKGLpcs2
LijTDM7//3DdCi8aaC2XKfVLe74FGEI9sRXafuBGFz8v78Y5cPokNtYxmVk7EOh/FiqdqDjwsqt2
Fac/lxmtdHxlzxFdDtAtuM5V69S6TV7bvKkhCmrVPM6gME43ZmGwCB2TqdrMZ5GHnizSOP8UCyqA
I1lnPOGcu3pYthKxJrvQTHrI+MLnKfJO9sy+9qH6JsB2dXkb/mpYf7YP2gUOdIivoJSNEkhE3Jem
9aIb2kQFiZfIQlKx8OYRjKRCQmRhKmSZRDMdn/uuy4+5UPZx9uwA+o5ARJZHGc3T7wH4QpRFI1ay
eG4cOxF1WB4kuorvnHYoTxax5iekMsgrmSy8tKM++lNkOe64wCmdGB0KYxWDyrF9sEe7j+3BX35B
31MhVVRu6UcZjrcOEq39UoQtq/F2XbuTk/NlF/bZi2jDb5cX1TS+9liIRmda+griaoPTJcPs/7RV
d6y74fny8IZDp0NDi1E5RYcWsdTL2G3R5Td51x4KG7I3a7lhMAbr/Mvf+cEBhHnujDJbzqJtqrjx
VvcF3DbHIkPKzhrDFyeqbsqx3SpVmiakuZvClqBAtiA9WAto63TI1LL/CfrabunfmPbjbFcfZjNn
nuJlNjqpS6ZhJ0KXveUu80+T8J2NBTNcLjqZLwObHjCLC+6Ubk3QXJ000xtfvhV0gi7dRtnetEza
s4FPbC3zkhM8gsIHfl5+u/Nv1l7c5Sgubbj+vyyhnzgEnak3r1XtgsGlTzlLlkP54JzQY5awnW3F
VuLFPSrtO+t+2tuHLD695LvsoXmj+63PG1ydq7kjD3SBDgr8aHycRPPazoV7kCInYuO9YlhCHXAa
RHMXgsdPpHX7u/NRLHEfl4ztvK1agOHn61L1hOQE5CzAxhQiTKIwuAsUve7lriNN56V0KnesnNQm
/Qtogp6gfbwRGZlW5fz/D/ZRiZKwlWFoh8rbBu046Ovxi7jJWjtG15vYOFoGG9Hhpp1QPunCBfmf
fMwhoF0v72Xj5WjrsWnSOWWdxz6pt8rvpklpRg+6adnXDejg6Ip3gXgcxA8X/dJdfZ01OtoDwcsr
3oMfsk8L67CuuC/r7x7K3s64cTP/PZOfGKKOQu2cnvAMWsepnXhJ+DrfA4vYfBvjL+up39dJf+O8
o6jlvdiHZmfdWu/yrX1rftnPZ07oXXCLaG1j3wzuUyfDDae2XvO88FKnj44euLl30cBfMl9ssQmZ
rEYz+hWy0f6iqJsKEq0PQ95VyJUTtbFRhtF1mCpTXtRKmWMdiXs7CfazDa4jx6M6QjXMho7wvPbS
fu6qg8gn/oIyBB7Vly96w8LrcFQcYXRxez6YBBfrGNpThZp4KeJsvA6iTXU2W8QOrjUH2FkoBNz2
/XJXZ9GGTzH99vP/P/iUxrdEOK0SvJOkPY78/qy8ixTdxpE07alm3LaVW3OUuW7aMvm7t+ntYmWH
6xZds2vhzr4/Oa2fKlDBsOGtCcE4pYYrt1S7w0uANRavGRxwW3X3Iw320kavWF0O68a6m1ZGeyvQ
vihKsIK54CcpboXoELA10dayGzz4XymDD5taDcTxbXC8pcu5I4ktRdq22YNTNwVIuRxo+0AG9vIu
GKahI0DnClW/KYP0hg/W/6Qc52GXM28jWDOcTR3HGS2gDkc2bUpr56uvBATwkN1VV77PdfRmC7Ih
yDV5Mu2m+Z/QXr/TwvteZdFDRth1GFyqIzjzKOgj0s6wLjdcn2jQFXvwsdU7Qlea9LUn9pe3wUAf
S3U8J+sbOysKGqRWvyA28FgNnlrUcQcw+hwWD3yRcSO66aSWrjv4TMyHwK2GG6sL5A2IK533sMRz
8PKPMZ0JzejpUq8NSJdcSECqCEwYRJL3rJqC69iDqE4g2/YFz8TZmwdADLvuT6/yb8dNoXCD7ehI
z5UFqo+Cakq5Xx8j9VpQiApD2r4K/wTVP5dXyBDz2JrxT5nFqTecb2oRxH53m/nNjUPqmKBh4fIX
THugXdVsClCYj0DQVvI8SvIK7fe04xv5RQOFr68jPiE/Eah8hOnYbj0mMguK52Lk/Zd+mqyHsVzr
IW6Keb1bI5vfli7vDyhudMd1srqvszO7fTzm0JDI2Srer5mvryNEgxoCuLAz8EJP7H6arWfoz1w5
9PmgfHCmyvORvq57J2UiyO+5mArkwYryKgfqR1pMb2VVVw0uYnpoi6obWfr0ILPWf7q8LJ97UP8/
0FAw+Xuyw2Gex5+r9Qg8fLxsdTCYxtbM3ClV5jG/nIDp7A9cgeb7TLaWv13+5Z+biK9DNxnnSJ8w
mEg/iriw76q5OeIQxRa7jlTL1+GZS0DHZmGWl7IqvJ3RqBYvlfdOWrKVDvw8OePrRLFN0VZ+MUbn
RnABnexmeLc8tkN3D24ca4hrt/DxyXLjCjBth2bxeHY6Ds/wtSoChweIJPZ9AbrzyMqvAjECSvRv
OwgAqamCDus1zzUATHO7d9xuiAlbnqKlnjccl2EaOhQzg5YXFGCol3rnmKitwiePT2jrUhuzMI2v
WXPnTMM8uJhFRtq4ZKBbrdq4UFsV6c/9rq/jMBexWKBsGXkKkbu3QY1f+ehulV0MRVy87f+9A2BT
nKXfwckt/rRXguC9XGWvtABvUohutKkFMKsGGrcNxc9ZVQ92ufxgVXZdTAx94H9/HgRagYtjAZNE
7uG7DcmRkwVg+Z5wbwsHarD6UAvq/cAVgCojqF8i+hKw85UIQsnSn2iCKtbrZddi2iMttueSQSB6
xd1Yz9kdcfI76ZcbyQDT79cudgKym2btV5Ly3IvPvN9hkNjun2zagiQYfIoOzOSB8qGnBmLO1Rlf
+FolwqXHSTaPbQ0SBQ+Y5S7feI8bLEVHaNord1QG5HJaE7gv5KxRxULx7eDW3XV3n07xukj0vUXV
RFPK87gJvrnFxsCGbQg0I+/zjM+tX9sonLMg7iPOv+bA+iZr2FeHsG62UDqmJTp//0NoQILRjZjA
BBho2dz6Psef1d2IsgxbrXO8qsG33ZCB43X1ELxNd1nEYrVOoDQXMWlfbIgRXrYHg8Kdr7O9FtXA
sjJHxVWCEeqYDZBOz9y6/TrPtn3jAoBf7O0ma6pYBb5MSjEwtgtrUWxlew0GqePv6IDaix+BDrUf
nJ/Lwn727RYjmOkkaLbeeLPf2Gei3Naujqp/sPPnQDx71RbZo+mnawZvTWyZshnjB3adNLwDnG0j
7DSdLe0+l44b2mXNIATKyyZZUUo+oPPYScBa1B0ub7zhhOlYPKQt5ZKrbEzLkO9c90vmtF9t8qUf
3KPVn8Jr73Sd8pOIlvApCP2Uh3PCCFi6pt/BnO8vz8KgCePrgLxFdAsCRfjzbue+OCeaNKfhW/Ar
SrvbYe9/UYm3r/fspXwK3+2X6J6c5F11w57YD/6DOvstWKDhJOiIvYbnsil7QN98m39tgvFeqi1x
GNPQ5yPywc0ABpgFPfpfUtsZnlwhX0OxpTVpYLD0dcSebCTUkwR6CsCxOiV+DXbcrMjHl6muVEI9
EPQlQQWKZN7O6yMP0MVZDbP7vXBo/6gowljAW/MduvGgLN8y5MnKsPlhrcicRTUrl7j2shEq3qP7
sxin+TD0tv3YNMBRT6NgR0vkQeLPebgjJZPXPR3+Mk9+WK55scU0ZRlJ134HfU68gYDTey+W67hX
fZ1XtBuXcaUzypSk8B4JB+pwal4un2XTTmvuZEbVfkImBmW11Q32XKjw6Kx83bB3gzPUQYBg9Jzn
gtMeJPf2a58FN4WCEt9YLU9d4/+4PIPza+C/1RC47X+fVcWU8AfKZEpCHzC1JZoeo7xa9yuoaXZl
5x2BROz3Tu5Eu7FfXi9/1LBsOsRPuAJw0xBkshDY/jE0+W9ServLQxvcsI7xw7Bt462wPUe2v2wH
GjKQLWq+UKna4+UvmH78ebc+HFdQ6QcdKwsnLSI+x9IKHpW7fr089jng+Ww3NM/ByUp6W8G6Zyio
o/0U3VRAzqPVnu3mswGHZCPwNS3TeXIfJoHKr4vIl4Adg5ByR2lUAxndzCAcRwvK5bmY1kl7G4yg
zgsJtWaIqZffApUd+my5cpm0KCFS5Zj5ZAVSg/9eFxGj4hlabSKH+xwkTZd/vmmFNNPuRgha8Qgd
93hEjSBU7IZkGhpxO5bQkr78CYN967i/wCo9FXXnpn6LBjdhN1Xtzs1Ye0Nark5ROwDfdvlLhsno
CMDBFq0N5By4lJYseJ0DmR8zb8hOoETfSgCZolIdB+g7TTcy1ZK0nO381iagnWzQJ/9WA/pwFFEX
JUg8Obd17+W3S10gRrKGZiP4MqykDg2ElmkpKdqMIM0a/an9KQWZBosZKZ7LlmzE9wbb1PGBFSkd
5fQl2B0Cnx77NlN7qIQVO5Btk/0UFP0bCa3if5c3zJQ78M47+dFAbXR4i0hA4CSc/Refjt1pJSp/
Dkk5nPxqVd9Ax/euoh5CseisAdusDNBCzuooeGIFKOiuPDmaowhZnVvVGorUt6adHVnIh4H/e+t5
bFpTzUfUwJf3gkyQRnb/WKAxnCBJ4yCBKOlPN9siSDdccTqYkFUjBNndbEFkXn2JRG3dQowwcRz/
6ENHAX2ZR6+c3pcm4xvPWZO1aa6jooMSQA6RNIRX2lccbCBTJpq4Qr38yk9or41mbsIm8sFvEaqb
ij9N0OrNN2Iaw57oKL6Vg7lh7awlnSTdB/UMbqQBOnvtz4HyvUBqZ+NkGWxWJ3wkPqDsTJY2yk6n
sm1iNSxHW/Fdr75ftiHDNuh4Pmo7Cmc3t9OxsF5Qbts1FnsfGN24IAw1PF8H8+U1KDhRtuhSOZUg
El8lZLObAHXCEbDKxmZdYudNjcYpx72zAjnnuGL96sGvKRliqAWjg7IqvOsOhKv5i1nN3lpQUqdB
PfbxQMXerVpIHbfddXeuzhOJ11FDLWrXacWmBFI5+9YbDoNDX2XDH2Zr2MpaGsIGHfE3upzlHDmT
1J+QlQX2eoeAd4vM0XTmnH971XmSbehbGTDeXY4MJR4b3XCD5t+4BYv75VNn+v2a8Uc1isiktVco
tdU7GeJ+qLZCEpNlakYvHM8KwvKcJpNy71do9pu+4dbdL6DBKKuNY22wGh3K5wmL8tZVZ4JUtO66
BxAhxO7WKTVdazqQr4TK8+AJQDfJmvcnGUIkDKSavZUDBo32Xkuq8hC5Y7C3Sp8d+epBIDZsAZUe
AwsaPf6VzwQd9edK4QNVVNhp271GwPf3IF6hW4QYpiU8n74Pd7ftWSA6bRGNDLUTVyA2It5Xf4si
yHAIdLQfhDxXaElw/PK5Xvd+R6HdJJswZtzvE7lE6PKgC9ldPsymmZwP+YeZ9FXFxnL2cc2QGjHO
+0j9mPVXRqU61G8Ioc/ghbiYK+nsIf57lNK5bZZx48f/bYD95DWlI/1Qs+6UP1JoJQS+9b+5lxlL
vB5xXAIpQLUX3qx++ABYsMOwkjMVWhN64MnIi3RAAxponWSPFjR/LPzDTDJ56kZagW7ERctJkLH+
0WtAqLFUFpdJOHfeDoS2Mk8qfxjuoVZb7EBE2946AZU3qqzpoQk8clcIqX5KZ82+Z8O8vgS8s2Kw
ANjpxBAhnOFXN0UVhoAWOMtuDIYzIMNr1RuHuk6ssGA3K+S5krXpRJnUaEP/Oq2RAFuvdH614OR4
GSCPdlJW2z1DPmNNxLIWt64rlzCe3Km/zZkf7Ce+hvdTUK07ELhaNySw/CCmDYtOLWQRE2mXc8ws
Jg/z4lfIyRW1C5Uuix+HtoAx9lnRnbp6cX+utQzyHWNzLaGqOE0bQCKDm/4PMnLhgN6rcU1X2cu4
DoBjLWtIaKx1VSWT2KKcNrjqvywRH0+3Ij1BfW5JB1oWCYACKmbNtJFYMcxBh0c2oERoqxGD1xNc
WvNDFb+DHCKC/hZBvuHX6yBJPG4gOgqsDqoAzrcwX7ovXRFsKeUYUs06RLJCtRWwzhlPU0f8E4BL
7bQqhapP7vV8N0WN/c0e6TDFZa+y35d9jWk+mtcsXD8g87nMN9aTvWcCPR6dBU2X60bX4qOqJQP4
rReEFUC/xattfy+W5fby2H8d1ieO5i/u5sNBAuQpB2tTj6bJMkAmpezl+gU8vesrOZNKATG0WgkX
TfjE3ADM2vaw3NhhxW96L1rLWPQBlKWnEdFaWbn3g7O4cQv+i8fRWsNkIiy8gUKfcx9C++EWspfO
rox8D5ncjFsbQYvhUtEJOhVFD1/PqEzZkAO319K3nIx36D2e4iDoTkNebKlqGm6Uv4HBh6UK0Jxm
LyAUS22088RVND7UUagSpLh2lzfD9AEt/irQLWWJRaFPMwcbUY1DnPR9Rt8rqEttJW5M39ACMSvy
h9maIbgOfJTnDrt++clkeN27SIdo5q3TguFuzk6FAxZONFPk/sOEjKyzyTRq+Pn/wWk6GXdX9Amk
0oMFj+Nuzp5ne4ucyzT6+Yx93OEV3XSTAombhwvN7+8s9mDP/1y1uTo+s51d0rQhEn8+mHnYmXyI
eu0Iapjg5vIHDF5bx2XWBMUbCAWTFIq1MQRyTznLErupbvwtFV7T8pzd34flyZs+G9ZSwW3PP0j3
HWwFyO1sHB3T2O6/xyZjWQRwRkinBO1NB27wOGDjXsz21uPMtDza+2lUolAhI4ByBqE8liMZDngO
cggod6AnhBLOBg+maSKaEc9qqRCo4PqZ+Htg/+PbJ7VuRZ0GX2drxisQDCGBh+CiKYsffuCkrecA
0Y20GXIRRbul7/L5FDwdc0nxChQleIFS4qCXWEQkf5MgcT02DUcn5uXT+vkt7ekoynUmLe0GvAXg
n2+WVabI2zjxKgFrsKDCGgrrhyWXjT0xJHi9SDPswSFVSUMiUtsiwQ+FqyyC+LWsij2JBvFYgCg+
IaACTHIQRXgsqvfQIdi6oT4/eZ6OuxSKN2iqwFuhXe/r8bc1DbGtHuqs37g2TOOft/GDWbrgtcjc
CjIYqEX+oFPTPHQNs/Y+tPX+Kbtoy7mbToVm/WDwFXO5ILvBehBggXF3OE2d8MEQ52ylO02f0JxA
Owg5KwszadvfICTfCSePi3ILtmhaJ80D8HLkOVi2wOEvylM2BW/tnB9y7pb7Ro1bBE+mKejmX0vO
vT4MTn2QxTN5lIg022Dr9j6v9X+jNS/SHMDK/ILiRRidqn46EK94ihT/ddkgP081ezrmUpaDVywN
7r628EQCNjnnpm04AN1B9JTPQ/CDFUVzS5qqO9St2BKuNiyXjsG0rIWM7TxGJzZXD04lvpfZ+mgP
4tvlSRm2XGfDlPmQc1xYUOahu5AVT+DLf5+rqo79Ddsz/f7zhz/YHu8HxsFKAUw1PQvyjJCDcPoR
4prjuoX2MM3h/OkPn8ghfoLkaIVj6017XsloF/qq2tGouLMqb0uc0eQidcglpV5Zh36PHMwUDyh4
KSgXgcQtBoU7GOxcPPW3bmLDIdaRlwMC9rKikE6sQpAT5+oL5C42gISmtdJMnPCoc2xoH6Sq+W1R
eVgjthusX5CM37i2TB/QzJv1JGynKQR1Uns/VtG+95dbBh0WayPxbxpfM/BZgakFQjcqDQMg0Oeh
dGPeyzYeCzuhFWQBLtuFYQt0wGVUlrVox4ye1mhCQ6/0wEYSeRsvMoNN6FjL0OqcHIEhxBKlQPbz
ldnRMRJq4zVsGl27ytsuLKsFOSGYA8hCSXEj7Ls1pxv2bFh/ncPQAY6Z1MhinWzPzp5BVLmeRJC5
d+Mg7JuwmrdYBk3f0YyaM1FGLBfhaeimW2q1fyS6w1UQHW0OVdTLm2xaqfPmf3Acjm3Zywqt9pQ3
Pjk22WAnJVvQNdfkWxe2aRrahR0Fy1rZZ60jtK3EmWriiVRxgeTuqLZYnT6Peb1AM+lWdEoSAEtO
nHh7a7V3Nr3L1hc2tagbf71upTSrVmzoSungG9E67htu3/KcfeFzuBF+mqagGXWIBqQWQHmV2lVn
P9sA2h7avi6fh0bWSeSt4sZqgvrt8lwMgfX/ObuO5jp5LvyLmAGJpi3lFq5rbMdJNkyaAYlehMSv
/x5nlZcvmJm7ySKLi9WOjs55yhppKUxf9l09w0q05Z+IT8PChVlp2oJ0KCcW8sl5G5s9tvPGyNZw
y0Xx0oAqTHlhRZ1e4B2/BMNk6NjMFe+DTBLjpYQ55HUFEkiL/3dHVyMvBYRe8f6pKSigFrlTkrzY
lH76eO42wuIaWClLr+1M/W69AOxA0FHrh9DeTqVt4zSu5RDxJHSL3oQHqd1YYD8XuFlz8V5125Wg
3/rC6rwvnp77sR7UBaq/VtLUEGLvFql/+CTrQ5kvv0wAWCKSsflCbVAN03oAMcVdaBoSMembbEr9
KONdHrtZa+9UJbamdBUhqtqF/j/11QU2NDElS1INexoBW+NdRYa0S5UJ+XQ/cZZXN5PJPH6Z6+sI
wfbabn1yPfw8ZMEuum7PcOgpDmPevqQuoYeP99pG6FwjJMGzH2xhGEhVehcGdL/dZYhm72d3bfhf
wyOdyZianHJ6MYj7oPsS3vQowxFDxB8PYCPQrJGQA3Z0D4Fm6JBDsvKxITRb0O8hNexjMhq3tKye
StjRfi/Kme69QTfizRoiqTMvs61BFhcza1/QphRRX03HYRi/eE2WBi5tf348uK0Pva/aX3dniUPK
CoXTarBbeCOHTQbWPNgQ0+IGI/AYH39lawrfd/ZfX4Fo+AJfQMYvGa4zEdRMpa9om0H5CleSdSNb
Z75JTUq/4llsP378zY1Ts1ZJzDzT5H2a6ktFOQTL1SEfnjI1PF/366vjzpeSvgtbL5CPYCepxjNN
p4hYdOcm3frjV0fe4KJ15IDXNS7oSLRHxiGH214X/dcm3xIqq1JxF093Nj3WQt25XbET/DfsQew1
XrJRVs8lKaByT9V9JvI7ZAF3tDCOloYk+8iexqa/M6wuh7qOYR/7aa/nvhFm1vDJush6MnhiQc+9
oXeGbMbzMnl21BeUnAau+R5VfgMfge73fzezPXmLxTWSKGDU6TEFRPLcS6M+52X1ORWigrZ6Owez
1uTkG1UND3UfDG7QBEIt4FIafLwBt2Z6jack/tjUDRTxLsrUNw2cV1jd4nylBwHdgi+Nje/V+OMS
6DcXh5Tw9IxO5xB+/PWNA70GWmrRt/ACRlBvJQ25+kxNFqD1lcjhx8Tv4U63M8qNc/B/EEujGeVU
Q/CxGmaYp3N0y3sFV5SuqK4LE2sxRgryub0MeGbZ6ps0f9WQWPYMvTNNW3/+KkoAm8Bb+Nv7iZAv
HuzjieVAWqo8fbwIGynHGjQJ+K4YymzyoZqtH+jIzg5QDh//9Nb6rh4KI3pnIKbAHWoRBCIT45jr
REytFTKBQhwkA81vpDZk4pKl2yOqblxFa7dsu2Jmt2TETxYKaV7zG9ef2fBm9D+94vfHo9pYjjVs
0pOkds1MesmUyeKuNvqQG54IwWbZS3Y2lmQNmPSdImcuQ0cBJmGfXeqHo94DK2x0sO01VtJE2CFV
h51qGq2K5KTg70G7Hp01+Vt4ME8zCrx8fVB1Itt0yyMMhi3YkjZL4nSGvFV996pGV52HzoFiFoMf
vB5m4HnNZYqrFijwfi5YPE7CPEFxUwes8rLrul72GodJLM2KRWKrVs7yZKj0YnOAaKzMuS5OrKGV
1HOzsZ3xoOmnDHqZ+RDDmORgOqLYORB/BKL/UZFeYyuHdvI8T1Qa1uGt8a0a818a7K5PBrW8ACDw
6a3Rujq6wr8lto8KadXxGwWRgtDpTfa1hkUYCIeeCUnEUjykPiPfUvAcg4Gm8nZ20/57AwufM/rs
Boo9MkdDnNKA1OVPO214DIejMhwFPL4sra3PZCoF/Mu1fgNoejoKn8lHp8/bGMip5exKRxw6NXth
y8b+BM4xTMIs90fWWeLo1GlzShn3RaA0+KFakrwP2h4/TQhVSwAs3wM6tknO5kdnbsyHqtdLoGnJ
vzey1QLMfr+9RV/XgnDdxNSVK7gKlawkc+O7XXOZza/KtIKpgVylevv44G8dS/LfK1sK3aWV0fQX
2k4ddOB7nSV0WvqdZHDr51fRcmZ1wWQ2u8mMxXSV+skM48q/fFVS8XzRC5ln5GL43XhIF5dEbl/s
AWE3FC/tNZLUTRfTMk0f3gWsijywofPOisb2ScDgbvD8gM/dGajlhFkIF6KU8HP7NGgNwPwSAgFx
1No8FK1/yp0u1iisZoY4imW+V7joOgVYTb5Ta92Y4v8DpTqt5bt69hKjhhSHdpez0ZXXpQBroCkU
hTNlSAj5z/UAEWMRjNOL06m9yIE99o/AsbYxH1Ob8zbPvQSpUnE72RlkmB0ikrSv5F5TY+NiWwNO
83SSbp2ipyHEaV4eSyup6I+Pj87Grfxn5/z1dCvY5HD+/tPdMIXp/MOUgPfB/s6xvtWsv+7wr1Gm
kOAYJVGmm1i8vvPG8nMvreNc7ol8bm2e1fGHdb0zd3aNp2DTQGS3h9jmMr5+PD9bv706+xIuZQ3y
PH2x0ATIze9tubPjtyZ+dfJL1OV7CzVhYB/MqCyq0wRfMpN9MgcegRm400ja2DlrCCTkvgBFqPFK
BsQLnsmvkr/1ezgy60/78R97f41/RNCF7qnfS5hgTDpsTbc/zYY1W6GC3CV4SlyOLLK9BTxioCRJ
RKEecyqlaL+hWpxfaHFe1EKOHaCm5x4CsA/MISCHTPS9nAQCNPw4UyNDFSHjrXMoKHjEgVsOog1Y
bYMpzWfGjzNp/a+p2X+Zc1G/FbPSMdrj0M/qBeQ8fWM+4Pr07123s1BZsaG6FcCmoP3CnLQKPZuU
Q6TTnKgbmGgMkOVWSxtPBnWeRGa7EUGrIdCTWd4MDi8uEHThJ+rUXtwBu/wmMo9/l2goHz2n57F0
Nce9LchRqF49eZbhzCFNU/7MumwqHrWVAQngNVWxBJOTVRdpCPfcmLlzpFmaPc2DHs4cQOekdKV3
MNJcRamo6nM5lfWhLZwC1pvECmEYO50s7o8BLQQUUxsOZenSHqbjWE32sRkNrw5o7bsCzxHCxnCe
0+FmbCpWhLPT2FFDjeaSUTI8a/DnwmmU/pyYKXdPhqO9V4MxP07nUX8SaCfErJb+nVe741NT59XB
zjw/7qi0zQBWA7CmkKq1H/houc+i586tLQtIuODvPglf0peULHMbenpw4XQP6aMfZaUWaDktzQiN
DH4LuKCIe3hbgxjO68Ngg+4uezhLVjK1gxbRyQ+GgdSXdOlVjNU2bpTtExpDup3feTBOu4VdWvN7
KoemODU9zLsCK69heul5bnMqlccSokry0PkdCBslaD8ShrhDFlse3OkBmqh6iLKmQ2jgOf/azT3k
oC3bnOD5BjezW4Mw6sZlU0EhHOArCWM8bkC9y8gPXQ2zJDwB2khNs7pQX89Hq+1kbLlO+wStZ+en
02ogadN0LkLpghgdVkiVX/pcwy6kg6H5Y8sGvEdRYTCmoIQ32hNsSYd4bnTgAqgWTdilUes9GTbu
WsoM+6fspu5TOQItb5agTvC0eBaQAT8SAHScs5vLOmn8XIXZsozhkFXDCSi014VAPzHyMez71DBn
NMMX1xzDrocXyA3Q7fZhGG0LerwCogw7V+PGK3ONYAbzW0GqrQcJQ1tWxJX/ZYAXYzCg2Sks476f
s2PpDtfF07XgKwPJwx5tCYNV54ubgQKmYaYESg6w6vBOGeKrroM/tu5/XZcVINL5And0dG7YkjRT
KuKxUeP3j399K1q/X0J//bqNoqMuTHRT4dI3hc3iH0tKXhy4XV93Ea9BxoO9TGk2jBaMQmY8IPGW
yvo+TkG42PnARplujS3WXUkmuzCcpM0GiITZsk+KunQC7nnzyU/zdKcQuXEt/6ma/TVTFTSVu2yZ
+UWVU/ZDEGJUAXQ7yc7O3fr51eVcmJbfqQKeX50tCOwdeX0WUD+PPl7mjUlaw4sNB6Zei4TDXWUd
3aYIM+SMxEIP8DqbFnuNLs41rR1HwORL1A8EldGO3fK9OsXGHl1rwC5tV87EF2lCTW960LDp/Q2F
YhOMhNzZeRRtxI01xJjWGYpPJl77xFlmqCznLOC5LKPaYnNsY60hrTXqwGNVvyNxt7Ui74P9aztR
r/E8B+TKZOymm9pS8Oy1hp+zP5xBVt0JHVvfWB3uCazQFHR79JnKuf3skFmDKNQYZ8fjTkzz3NhJ
+bYQUGuxV9yzKFUPTnFxPD89UmgCxL3n0RDE+QIzWc7FC+MeuzRpvRyrJs1i2ffzp4/39sbJWWvB
1tas0tmf0oQ0eIjPmMmUod/08Y9vYPvWIrAEOskVLFlxn6d+E6T9Aty82f8yWRpKH59EtslncsuL
9PfHH9za7Ks40OQ1rEIoxL2o57cny51PBkM+aubWngzxv79A1xhlMs7MnOHsmszEjgDmTPBajZEx
XkXjomt4std3GsYQmDFlDl9Gwz14RX0zDdkT9fd48P9eFLrGJLvcaTLf8aBkMarpKKk4dqQ4u20F
dq9dR5bh9Yecq4eU7lWvt+bs/YT9dVrzvi05nWmaZB65tbg6Qt845r25k0n8ewvTtQIsahxF4fbo
x/feGA+L8dXt2ddr9hNlqxhgi36Rw2SxxPdfdb+Eri/jtjxe9+OrEpsyjQ6SdLCYr4ryMGv3K+2y
gy+LPczgBtueruVffTJYDhD6fqIoCJxolPH7oe3syE4tGU+8Me9Tx69jVDSnxJBtH9VDZeCGM/sT
lBKWaHGVGV031tWzvAEQHi7PWCPW5VFdt06Q5fqurqrrvLDpGqFcDe/1+JbC7rFDItlOOg1tp3qG
m/jOLts4Nmuc8jwVHCoVBXDKdi6CyXKncJzJHVTnD2BDPOoG4vC61k91zX59PGcbFwNdg5QnAp9l
EF/e189KD8U4xG1DD3nn/uTokUGGkX+eIG3XFMWzagy2s1Tve/v/iwR0jV1OLZMXlQWvb2uCEHHu
zuosi76MPx7Uv8sodK0em4PQ6+ON01xG9N24kX92bfLF4uaxYvBpRTFgT6b239c3XSvJDtRqKMwN
Eeac9C01029MV/dgTV98g+61UbYG8z6FfwU2Mc6e3wD7e6GuaEJscf2TQPAzNGxtfQPXUN6Kpupf
P545649Y5L9WZhUweAeDswqiGJd8MMofkBfsi1PrutQJZ7T2pzMvUx7ONm2NZJa2/ULdang1WsM5
g+ta3DiFVX0ijeI8yCC0+2SzaqCYclmceFvMP9CE4K+0K/w2KDKIHPlyqG+svLJjGwgBEo2TKR6h
eo+Hd0nIre20UOWd2mmaY096ooTvzOei/OmQ5mYwFyD44Yz5pU051tXx+m9+hzIlLVT701ogyhCg
zpCifKN5/zlrBDtx03HiQefyZuqGocFtZA4/C+2PEH/NYQHvmtbB60wgFZTwAbkZ/IOpM+uVQGY+
6hj4Di4p8ssscuuoDDUrPCk74zV33CZKiW4jzwMuJDecT2mFMg/6D+XJR/l3Pju5AWtEs5LjYenL
XzXQJDCaM4zbInescMn8KqzhCBfVbJxirtTXYU5pWOezGxkS3HC8lMkBNd/2eancCrrFsqWfMKXL
byDi7K+wtu8fZ32S/kCLoHQyLULaevavvuG/cxeub8HSeiRy2iozg8V1UKzPgNPkgek6n2s5NAen
XvoE1mHzYZE9ujEmtJNeTHDb24BUEFgP/RTgp6AZAN5OhfSCwh5VWM7OVAWsdOzYMWh+Xy8CWZgw
B++mb6WEvTjMj7ycAz/bFzDMhdrUUBxaf64Jxp+p7/4MjisEl/30BBRDlbimJCd7Tk344tEUMiCM
Vy/2UnmvziS7U1fC0zkAecY/A31pn6j28RJGla/KoBqCSTCoZOC+L4P+mamyTlqf5cfSafKvsBrO
XgwgAQ9l5thTmGuNJJHMmQLLPDXmwJkcY4pbof2gsczq2fby1gyAY2tue09ACLrys1iIogzNoZTR
yDrnBzogPFY+SK1B79n+mS8ZalwotpRhMxfLg88qDVUqMtxBQ7W5bwgnnzjlxqkf3aKLc2m6NrQV
s1xGVdmMFnRosnIMOTXJ08dneivWkv8GEFbRVqPRPlxQ2bro7pNDnB3E0lb4W124XdrxJc/78cKI
8Wq21W+CdqafLydYY+88uv+Ujf8Vj1bZdgrdCd3YXnnJOCatg9Tbj7qRdjARkidkmuqHkudNNPfW
mIYe+KfskM39/IM4DbT0jZ6ZRUCNjrzldpY9gxTJ4RzKB9JEpeeij+tXDajVV830mnmwsF6TufYH
oBGlDhvRSGAn9sA//34A423x32XM/Znh/KjhQkwwtOsuvcxFdZ8v03PpsOPyro0twXn+eCQbK7tW
fq5nPQE1vgyXBURnY1CB352K/G7M9jRzNtL1NRfBrGiDHd5PCXyeTl2adcjVh5hnbE/sZWsE7x/+
69rkfl24euwGQFA9P4GQX9uFXc1dYHLq5g1hWlyXYa9Vn5XhZYYHY/CLIm6GXoL/PfX4XcOuY1PQ
tapzY3mcMNiEol07HNQCx0j3V58NiBk7A9iID2sSwkhc065k02AAwgnSZfwyTGLnqbm1zKsI4fWL
V+eT3V1yPT7ZaZqwzA5NKR+v26ar4NBrxgxtMisZhJ5CgespdHSNpKO9lWTY67RubKU166Dwh6o0
ATEEx9U9eyZ5zIrsoZLDb0H0TiTdWIM110DB4oe6dgvGsDf3N9rPivtFZd3Oad54VqypBSp3K1jN
QCwQCCHpuYH0vkysjO3JDppaHiBNfsjMa2frfRb/OnhiMYArgBjABa40IUiiKGlCQjOsy51S1p8G
9z9uhDXZoFrGalStOV7sY3osTuqpScb7+dY68cgIvVCGS0gO+sY9lKc+6e7NEwSMTm68V7LbWqr3
//9rfBSIHpYu2NLSKYLCeLPZVco0dK23LJGsjEM6gcddTM9ZNRWRpdJPHURXXI/t3SJbf/0qGYDq
0FQPXWleJlAWoIj32Nl7JJCNC2rNKlBT0YjctxlwCGaYOnWEMlmQZyoY7a8KlBPRXwcdoGt6gTn5
ldH6aOssjCWwBCsDtx6e0yX7flVYWbMLutloxex7wBXnYatdtCzu9dAGvdxrgm2ExTW9QNChNSvP
gZBek4UsRZuxk91L46U7peuNVV5TCQyAvua8osvFa6dbkomYIh3/eG42nqN/sHJ/bX+bV2NGi7mG
QvFn0t20hXtJzS5ky/PiDDs30h9BqX8ccWd1eWvlgodqCfgnuO2zLGiKzZM7txbx0t8Wq/NnSMeU
j1aaslBPkNmauGHGA0cHXnNX3Hc27y+Q3+pumhrwyKZRMDWkeZ0dl8mV4G0awolGo341qHkdGpGu
qQeGCXkYo5qtxLLxyl1UbBB9qM0ra7bO6lmuOS3SzkQW0CwZwH7uG9hv8CXNXoixZ1G/tSlXoUFw
2zWbAfJ43Xtj2m3Lc73QuMr6PYOMjQCx5iDgSV1oU40jVIDJk9FNYwQhpS+oUDqRNLJPulyi3DT3
SE5bX1vlBr5T2lbagfEA+6jvQzYni8ku3tzO0UgrlBzSt9YyDx8fio3ztiYiAFo5tU4zjBd4OX92
/fG2U/LXxz+9sSpr5oGwYFaQFny61D3siTtV/yIpUJhKpzuPlo0DveYUmL6NOo3Xk0Skr131ALHS
M8R4g1qKA0z8dj6yNUGrpIBA3WssbJjgdEVxZy0k0bzbmaCtv38VKwRgLh1t0RjkzM0SA4ovJxN8
qVfUUZuDUt4EJIuZ//x4NTYYGHRNHfBJufA0gy5gWVt16MhC4pGJ3iQLemMuILZDJZwYHITc3vT1
k51TwJHbqSAqGNq833kVbwVIexUORs9Jc2caSKJk9ThW5nyTE0FvGsCTY+J1IChTn/BTT40lyTNH
Hoqu/23PMMr0bdOIJsggg5kwcbhW1ibpAncC51SMkp44BKVvHZS6vrGB9LdgL1wHA6Br6oJsfQtN
bRz/DtiYMa2DCWZbTfaZqE8fL87WUVk9NgyuW1T+XFzbCnKMGfnSeuMPBtXnnVnfiChrsoID63TD
6wYzKdDciODZB6u7TJQxt9rqVOYpFHZSH/Y1s9rT6t8Y0Zq8YI11nlXVbCaZ69yOXnkcjfTZz/be
yNbGsVxTF2rf7MdBTlZSV/ITuEXPZFTxUlki8WH2k4A5kIc+d/i5y93xlJG2fG3cmYe4w6fAoHMf
Q6x3j2S1Ndj3A/5XZmGIsUFVLrMSFP9+kbK4n2SahSDhRx9vj41AseYjDAIAN9SAAMqt4MPSP7ud
EVAmw6m8SZEIf/yRrUG8//9fg2g4r7SaIGDr5XXQzw9AzwekP1734+/L+NePiwyy1nrBDAFfSWJb
yzSofYKiObP2tsTGW/f/ZJ7LXtFeYO1FxUCS+SXJeanBRL2Oh0jpKsmgAFVKmQ+gSo+WTEZRDUE5
jnsu3FtLvIoA/jg6zrwwN6E+urSMBWlKAnQbAp970cyvXONVZlEOMIamwqBJyg3jM3Rl6lCNKj1P
uUNPV630GqOfEQeyrZmjEt+48as8pPTYk71W+R/42z/S6zWwPiVzWU8dHOfzpSiKsFC0/sQNME+F
my9AW9Z+96OZmdIBrEJtEWa+dEnQ9Kko8O/cfG6ER35Dc8ONFjPv37xaoFrflvZ1HvZ0jc5Hp6Kr
ahjGJFnt8YB0qOEu07iTrG0c0TU4vy7KWswgACRM1p/o0NeBWdS31LM+f7x2G0doDcxXSzEZJiDz
l7q9rzk5AuAbdjDr8QGque4LqzhQ9zZowoULi4lSfFkA6AmLhh2UNYDeBUDszjz9gWT+a5uskoxl
nNK0JcRK+NgnsjSiuoM3Q9qj93SCRsV9OkE84Bue51Bv1rGGMdEovmk3fwWDBAIT3/Am2nl0bi3Z
Kmpw2/EJGu8qaYQlvqJbTGNYU/Wh8O09r8OtT6xCx0JMNIqhppWwtkw8o8GLszkwf2cAG4FpLWnc
VVyTkdoUQs5jYLi/U0GDwr8fXBdd/j0y5cYQ1rj+EolwW86svMx8VDWoYygY29Dv7qK5Afn6qr23
hvcrpymo7WiVqFo/AiIBMxkJJCdcHPSPj7+wNYz3OfzrliOQP5hrac9JuixmwpdlOPqLYcVdI5wd
naWNTG6NC9YwonLpks0X8OTeLFhcRnPeqcTE/VEFjXTmSJGyx0oNi46vG9X7aP8a1ZjB1LIlzXCx
U8+IoVjytbD6GTl3vbPFNsLOnxzvrw90Qgs/dzEKF2p3D4tTefctQPcRz+k7nqgrrqst/QEC/fUd
OFwC4ZHhLKYQt5wdIzaZeeWyrI45vBmn3FItFDDIo+88GW0X9BohGth9/yEb5c5SbGS9a5ywtKjX
QUaouEBx6TK0zjOgBzv39tZPr1KDxeVzUThEJXoebwBySvKi2ck6NkLIGiD8DuRy63pRyMxeq+6m
ogzcnYd2SZSR7zxwNrbQGiJsG24x6RHei173ZcSNbhZDLGlSeXtOmVtoozVQuHWnqTQH+FYAhhZC
mzkPwHacAjzTD725gKMFs5aqK1XU1dMN0NDnqw7fGjw888Gzew4prwqSoZFJWpYgUYSuP1diZ3k2
h7Y64DIVeQc8uJ1wRuSTcnp1azeef3S10waQJFKhcKcUbn29B9JYjZTGpO73j8e30eAxVwnBOJb4
tO/RZHAUWcK0aGVsQL4RmuY0P7J2oLEBd8oEqlL1myWNZidF2PruKkMQVQHJQMgSJhmMr+YRvq01
aWM2MDheVfPFUONXkzNgRpDB7RzerWOwihG8KxAP9GBenBo64s08A9gCuEnAyYyPQuv40FfeHrpx
4zivscVU5YCuYmaTsczv56yK64zttLG2squ13vGkarvMCQYC4Qwvj8spnl6yOI/sqJJB9ssvgvau
eVB3ZZzdLw8f75N/H3CyBhYvKq0WM1X9xdT0XGjPuoW+mIpZPrdRRnrj+PFn/j1tZA0wJvCnHHoU
RC9I3Myzypv6xRBQ4vr417cGscoPIMZmzgbUtJOSu1+5Rg2ryMyzbLk+SGtXa+X92P5/8kv+T9hY
GUs5AfF5sbxjk913+UNnPH88gK2fXkUKolVv2MqGe4vR07Dx0yaWbZtG4CtWOwdzY3eRNajYcYEo
ftcnQ4ZTDnkgc6RnDXftlyZr7EfoSOBxZzBtL6FFLfbLBsgKVpMgoDQRHxt06/wlQwPdSAFvCA06
uRDXey8cmqW8iM7rdv7OrZ2yCiAU6KkBLnboezPxWtLiyc33pGW3ZnkVKLxsLoH88qxEuxl4dgs7
2WQsccOUOz37f0ciwlYvBlm16eho6H4YDg/gHiOLNvDTb4DNBXTXs2hrglYJhTC9NDUsmKVli3jk
Qw2YLB5XH+/Djd9eo43pvHgTV2j4kF4HffXbBHn/41/emPs1qFgQlWedhAD6WFTqBlAMmIB2lndm
GbF20tB/Xz1kjSCGbQQboCvFkn4sadTKieQBimN2JOqujKEKxeuw498zONUvHS1fPx7YxpqvkcVT
nfW5MMG1l8R1QqLFM2cmCca2uROyem5q6sTXfWkVJHKXTVxasHjq/RflvsEaKOqwz5zuezFcJzkJ
cN5/3ySL46fF4gH7XfJJHhb1DmjI0DWBFeiecKPzJ8f6RyBdKyKDKi88Bff4i2dk4sDqEXVlq+l+
ewwqfjcLgOV3pIf8c1Ch1i2ObmGK02Dpugg9OGYVgVd1SxVQtHNxTQ5dAgysCn3LsfFbXh83ICx+
NUtSBgWkIiKQohc7pKD1avg6OukZXVM3gUWoCBtmjpFcUvrbrkx2hl2CgwKXVfh31AHx1vKrLDLH
KTuQ0SU3RQ6TNV36+WHU0xQ0lfJe2cD9Z8vSELl358J5QhzkB8VY64Ii2+lbY66yG+KNNA98t56i
ljfpEcizLMnGvPmByhncMUoEIagjVmEO2Z6DX/jlgaBo81SOsjoqgO4gKGN0cebjxwOSa+/UWpb3
wnwvQwtgMh/h+jTfjvBqSXpL6KhkZRWCfVwG5ghxhrIb05ORefXJF9YMVpJvBKx3ljekae7RAVoi
6FkGzyZjdJ7lu7iNYbrmETmVjDgnMlK6BsW+8jBwe65vjLHJYgXa7tMEF44A9pn+J2IAjBlMw+LB
gsYhB9WZ1dmFPljMCuCrG+hfR41lCyjBsvogHHc5qrLrX7vFpkeuZv7Su2BR9B3uO1sA8BwuI1ho
buPTHxBNmyN0FtqnzoEKv84bqCGMzmVwJIklk+KsGnjeN3Jxj1C276O2AzmqLEh/BwKb9QgHHu8H
zUa0D8bOw2O+mc9uXZW4XbPp4nGtbpmysoNuvQU/5RG8QOyfvTmM6OhQF4ICZgAbGcCAS+GFdmEt
gc3yB6MyyFkBr30Aw/BXNvbOGXVf88myh2dRivHkmpz8BCBhqEPWdPIrIVqGM9ToygD3ZQUz5Myh
YQoG/FuvmzastdJn0cHD04dtdQTApffAgXB+qkZf3fVjxWK/VcvX2rGal65rhjuIzWQ3stBv2lY9
INaK33uDl2ICVH47eMOL27VFMi1EYkGa6qJgMnmXW253ACKrDahqPkOQIL9jHWbYEm11TvGL57S1
p2NTVk4VtnIQUeu76jXl85xoWphHpAc0IksGL6DGLQ6uZk7QtMMC08ymP7ZkoT8I2PI3fdFAvnjU
1U9joOWZaQVB9yzvjxSP4riwzBQ0MABWO5wfN2yMpb3pnbIOfUoxyKpLQ+zoNmIdytBpj6bGXA35
gU/gkzI0wYPFzlhktNYMa4AqP8Hu1g9rhJSAFUAu+nCOVUy1oZhVHdHezSvIAjP/i9u65WPZdeoR
eiN51IopixzldieY8ZkTfFPZHKImB8e+Em+jAz7nXQbjf5xdWXOcPNb+RVQJifWW3mm77diJ4+SG
ygoIBGIX+vXf0/lu/GpMU+Wai6nxpKCRdI6kc57FyiE5R8ApSINSf2oDRh6hYpBsRFDLWLX9fBBQ
OEUzm/9JWOXEgcuTbcqAlEiYlx89O6RBlIUdHCxbHzoWLrRqL2FVcbFJlB2+CpK7UUZ91NZtkYDh
UI9hcFSyqL7b4F/kcCcs5KPSglXbbqCTHVUgOjwEqg4upROm3z3belFCtD5yR4trV4YUsqtUEe5F
M3d3ugHSD2oYbmSJubnH4XLYeznaXl6FSl3VQHEzAgRaP+oMqzArPb0lTRqcJ4ha7cIwa7ehdHXE
+sq/2P3YXxTOpvsCF8f7zC7Zubf95gWrmr8kjLAvWDvTEy63E/IpHEfdKJzmNoxIqd1o1uF8KFpq
PaF9Kl+BjCagdkAxQSSDvIMGA7O2IIcmG9mzyYcHwwy/RBkwH5dz6SGRzll5tCcrRJFgQGwKmtHP
bZnrjZWl4c4qtfreTS0kksCAgD1lmEDcuMjDbJe7PXY1laDT3YucHksZVpEHou2m79vpGDLGHnTb
9FtV+uKSA/BynEdXQ3o5REk2oI44qhkQScI4eZiqkj2KzKq3rdbDHhGMZVojFiR0BPacTP1hwrUE
1Iukg5/VCAetEyNQ1S29tNsyUuj7UuYQ9My5vedhFVwomcInJdQIDHcz7ENosEWgG9gPRQY2qdfS
9Fc3s35fD012SZFxNtLRbMs9WKkXIIJFaUiSeGJE8ygnybzPr7CEIgxxBsLxq2w2CVRsH0MAbp6q
oi2fSQ/UUw05jV3D6+K+yan4DCXQJBI6lZ8LXkAZZMLqOcGUnOyLiZK9ZO1j0IX5NneIPrHZId/R
J/GOCffbLUTRQiiAoM8ZoG8bwZJlvg+yORSRl0/FLtcOOaD42Hyq0PePVanrr244il3JCv8AlGhw
GOdA4X9mXZTZs3Oq57z7XLMCW5esk6exnOefGWCFB8Ap/E+sb+dDqRqOOCHwcCCucxysxjtlAc3R
i6i7uwEl8LOD5P2N2db0uezlb2h82CfOvO53N05NuVFondwPnVIXJ7S6H6Mjc5gQpAN8AtJxDwWa
+W6cdZFhiBWDqtzUYDMvICqHBI5VtCtE09JoGB0I7tme9YpeKX+GpWD2AyrExVYjLTzQtOff+s7r
QT+CKzclmmIkSffFlRQkBcsDNty3JTaWhLd3PZ3Yj0HrpI8g84ama51ZsF24HsZ62Cw+98QFela4
HB70kh5UisKfTKm+JLKWf8jAw6hwAx9MKnTKCzV2QJ1l+Wva8fwuc/nwhLyt75B62ZYk2n0S5Vzd
NUhxx9KCKzubgf/Y1k1PY3/EoaviMNu0uz7d8oqAPTcW/HWsLHdPqro81cIejwOcDc+2LbOtYtqx
UbBjeptbWRvzrKvQdA0mUCrSNhVI53VwcucyiSy3HX7lEJvGV/LqEQzkNdHfpWuMcdFzbAFFY14O
Z6e1vhcz/TXSNXH7pXuMccXzJuAoZekBX26BTNI64iRlcSG8W4H8Lj3fuN11ECeZu7BD4zUHm2Xi
rN7SBiofDL6lKxXphWqJyUlp4VPhuS3kbpBCYjB1IeiFLbWt611gudZKSeb9fgo1uSnQrvCcZgQy
hgwtDE17eieFdZfyYe+K7GQ5vYvyElu5XC59kVH/QT0jQP6/Ou327K4vqpOfFnBdLJpTYomViVlY
UyY9JW3r0M8HSeLemiWYjO4xk2sk36VnGzc7eDJVfj5zEjd18xUmk8h+EuqRt6+NSw+//v1Ndyao
CRXB0MAhwcuq7SzdOQZ7Uhw+9nSjXAOf8dr3pgo/3YUJ4qzUFEH549vthy8Eg8lDaca5LkqB4x+O
wtXe4XZ1nOnsfh1bf1zhVy9c330jnkULIiuqNVinFoSn3AGA4MmBE6L+VgfVk5b6z+1PWVqiRlz7
wob+JoVwAy5TkFOC7pILreShj6ppDXK68AqTlMIk8R2vHO3Yn5qNsn91QkHbeyfB67j9DQsryaSk
eCnBj+6YjonEEakb7rrCX6mcLcy0yUcR05jrWjQ2pKu/WtiNuvZTp9f6oAtzbPpcNDkkQARM6WLf
zfku0dimuNUW20QWB2i5dZHsUbG5PUZL77p+4Jtom0VZZG6PIlQ6JdW5cYPD4AiIdVYANzqEgWgY
rEE+F1KsZwR2SDpUa8IZUD3lhFtP5O6mpJ6McHN2o0mn1Y5OEwCvib8mp7C0woxgx+mpgt+fy7HV
Aw7hKTZGMOr9OgMsF/m0WGlJLNTxPGP3LhKSgwKewlApfRpqcII7shX6VaQigqLErh2+2eNKyXBp
tozoZwNOc9IuAUKWf5l66ftHV+wmzFW+5nC1tLCNuHfhPu5PnSXOmjSnyml+hnAIqAdvTRp9ISZN
YsrsJyknkFeMtQsFQtLQr8MEefQPLWaTlOJWNXybKAp1HGfMiPr1wWfg+9v5rnfUF2jcrCThhUEy
ySmVBfVJ3AbsuBn0n5paz3mvrq6oa9+xNEjX9fwmKKlSjfAmwJa8ltUngZrtpR9RiLg9SgtRYVJT
2qKywfFEZ3+mNbSMxNbmr2zKd7XlbG+/YWl8jEiXVWi5YQVFlTkMDqEIfidcZLCy8T7dfv7S+Bhx
HbKGu24AOiOundBwaA7ZIE+3H70QYa4RzJ1dUHvQNs4HKVQXmr95+rck6VZn6OusnBIW8qBJIsFl
CmUEqqFXUkIoIQ/t/jFgSXGuxvkB2uV7BquWnZWk/spsLM23EdKdagI24KIaV67a9tPfwW22JP/R
f1CXjZrcEelV1gQ5WUz3gLoBShRS/nHrH7cnZOHXm+wRRi0HohLQ1ydDc3QL8QXllnJjjc0DKirO
7vZLFhaUySCB8RLkHEYHtkxQObCU/lJCKWRlh10IBtN0AlWoPujcNIhhXvWSWuRpsqzN4K8AjhbW
q2k1EbpBBx7hlQ3JnU1ZtfDOpH2Auyo51a3TRDYHW+z2IC3NhBHVATxs56FL9DlsjqG0do74mcPG
HeW/lYW6NFJGWKdFSpoczLdzg8ZF6H+n6sL9emWKl369EdhV4eQoTQHoBZrDS12BLGyjGC2A5I7C
TK5l7qVPMDZoizSKJqmaz1wCL0tp/qmeXYoSolr5jKWVagSzADGoE6G0Idpen2C//dviwQqeY2GE
TKoGSnNDBZ4P8pLr3EEe53XO6ztB7Ge01f7eXkILq9Vka9T5qEmtaHt2oMTeeehsSuk+i8J/7lLI
q6iKryFJF8bJtJ1AnZnboS/68zBLdA5a95XSauVqvYA+pyYPo+W0hGpSjYdzZ96USkPiunb63ZyF
R78eT+1EDgDgvkBT9Tu1qwc/Y9+msHjstfPJy6tPPbefQ5s83x7Uf/eCd/qTpo0EaQmkZ9C3gl9L
AJ64n7io0fPp4HrWdAmqJn2YS5keEqeWZ8txqqikjJ5IyoYfftqHT2xUoJhpJp4dqL5ElVV2X0C0
Qpd+qGCwUEG95NlpAPLphxkYMDLJB4eO9I7Z8jdzyATQfU2HKHRD8QDhKu9uqqA/00pYfllpVX7S
9qyieoDcb9dqeiihfbzHCE6RNQzJfYLbzBnFBPu+ZO504rjlQK1H2ntbDyzfkFA1gG+g4aODXsQo
+5XfSul324pq+5gpG/rUjq3hjIfdQJZ2cOaWSAAsBNhSJ/g/gLAONmGHzKhDmV4KFWZfk8n2j6On
6v2UknxbOUjLfOrHyxD63ko2W1qB17+/OcRJqULJQhS0PSoeGJMnx1mTiV3IMsxMlGWYgNwEZE/Y
HSznjvufHLVymfmH535vMRl5cmqgYVw6bnMeYucg78D9g9Kwe+cfxSbdVUf6UJySByeP2guuavfi
YVjJPkvfZGROKJ+HQDpAD1sGpS13YhKjiIYWrqK0CKY13v3SpBjpMxOgWZIkg7OInn9CH/q1lNma
zNnCuc5kvKAx5YWF69O4hbnWXcYdK0omZ4aSMvRdUbwmG3DYYeFYzv3n25G/MGYmC4b1zhBmAaA1
tir096lpM4gTwyQ1CtW4diFcSNkmkWUmjVcFAaNAWFD/C6Ro9EOR+yK2aZptkrr1DkmalU8f+6Dr
1vQmZjJ4+ULmg+izYn8KCX0rF7XY4GOSQNSktbTwfe8Ir1gMU00Byb7OOZR5gDo/mV8nMN62tz9i
YR81vSegXobe4pWS6E3sFF6r+i6pIz4UO3g4fAzXCY+b/44UrrlOVVdwZs96Ffd5/hiKceVIufT7
jQzg1xx+mrMFffO8ek6t+RjaE0w85ecsC0R0e4yWVq4R7S48xn2Euzz3xN7OnQauYMp+0oS9fOz5
Zpw7ZcvT0gvjaqj7o8jVfOfLoNpa1TCtZMqFVGJyVaB2Y2UeZCBjnroFNC2nX40TfKzAYFJUxsRP
bBduS7EXAgINmbXyS92gdTzBAWLl5y/MwD/Y5ZtQa9ISJmxXKnCv6iweh4ahxFvsk35eI2IuZA6T
ogKPC6sIBSFxyNJvyQiMAAjGv2G1sKtq/TVXzuZDc22K13cIs65ibXduQuexVa0TlUzGACOtIcAW
KPPUJKaQoqipn85e7BWAGCnAmyAL41mbYA53FQhQLTSt2mSM9VTeU7JGU1nA48OG878xrr0id+em
oDEm5aFhk/1FqdyKATMQX1Lm+lFvkfCPX6jpa4cOXwNrvZUhXVrbRgpAs83OC8oaAEmGbeZ/U2ot
8JeebAQ+BXAisdB7Pg8oc0R5zj8Hak3AZGED/jeOb5Y0cZVDg7xvz61u79TMd1Nx9uQQd6TckfmZ
1V9uL7iFhW3yWGa3sNLGzcEZ6EQOgM/4Obtan6R++1dy8SAASb79ooVMbLJZdJ1o1Xk5xFmrdAPS
zFD2kQw5uJhrZ5aFLGCyWZwgCId5sCFoUgCTCMhieRqmBPUhcNY+1ioxmSt4MDDiOvFibvH+YgtY
0BdqdraVzH/dHqalj7j+/c28Z+mcAwoyAMTUAUPZNTv0fTZ2teaasPT461J+83ho2Ce9DBt5llxu
vILDEssHApEcP/brjSj3IY0lVOl6MQmGHQtQmAAe9IVxOCjcfsFCWJja9c04aWfKwTwscVGQSXWy
fUttoF66K7OpjgCyulOUrMz20pI14hsuRkHlVwo3uqlzwFNKMtw2G72BPisAoR8zrKQm80RbLhUi
8GD2ExZfRpncFWG6QkJ8f7Ztk2AiLbAZApTdz17W5pvaUVCrrHBaLNy1guD7KdA2uSUiRaFdThD5
mK3h5LLp0CX2/vZUL/34a8Z6s1QTnTWdMyNvt1cIG6yqwC1y9O/bD38/7dnhdcrfPHyEP31NJGnO
yWgP26pMXiEN88QKVgP8B+x6EYiVIvzSCBkBTUpV59jIQRkoxclJxn3h98+3P2JphIxgBlwYiNUC
V2do9G6A4O1ziKORw+2HL42QEcp1V6eA3OLKP9V5ZKffg2trIngOoKrZt/bK8XzpJcbe7PsgtE+9
y+Igcx4HmCpOHUSlB98DWhsbXVoCanr7c96PZWAG/zvhLegnti6bJOb+CIcquNAJNyAbLT14EHG1
Uk1beotxVB90Q1pbI+Cc+YiaXTTBfAouYpHgfPeh7zBZIg5ukZVLBxZb7ujD7JG2W7eDh0jGeXcI
54x/KJPbJmdkCKuhg5ZGGPdh8N0VkMODOLaf2yupdSEqTL6IT9pWSjRvzhlktKSE47O7ct1YerIR
2VXLfE/2FoxGoaNxTp3R3jZW2q48fUGjxzY15q2xa0flK6iPSvkoXT/fO0EZwHBMqFPZACQNjcW5
eSwY0A6gZyWbwE1DCPkLFBD7quMRZ9184HKthr6w4kzSCMB2IQsciOuLYkaTvh2C9n4KRB/b+cDO
AqbjHwsgkzhS2BkFsQ+IB0BR0Gad3fFX7dv9Dpf37N7jTrWSd97f4e3ASAl2LTQciit8EAP0wO4j
DvEEOhTwBD+HVXmpcUe5HUpLK8VICY7GhjlydNiH6btV0ONUroF1libFSANhX4Lu1uDJMyHQwkZX
BhzYMXnO8zVg2ULqN3GEOAKVqFZnDVZ5wduoJWkNsJHNYOCVqpUUsDA+JoxQD3Y+ZWXSnqXPz4CZ
nNNcrmSxhUk2Ba1t+A1ag7puv8R9TRX9NhBfRapuXtGz2bJBlJGYycdOQSZ6EJV4D17LJYsLZ47h
ql5vrD65Ty356fY6WvqY6xy9OUuoDA7SgPPbcY8CfNTxBlaKsv/VuVl/KMfgsQLiPv98+10LK8uU
t3bg5QDkdEnjDv49jtjlyW+fq6hpvZUD9tLCMrb9fMgLAgU7EkuAvMOxfcnG6WzXg/vB5xvhHaCk
6wdDPcd+XR3aCryr8cWakg9OtRHStnK7dioSSPFIerLsK3VqrOGHkJbj/vYELAWFEdp5mnDe5q2O
vUBfHF4cK9iA3H70wtyaGMKmt4fBLQI4BxfuuZgK0ITlSWavCVsZnaUXXBfwm4WaBT1Kbm7fnZXT
Huuk8CKatqd0yr4NArpLt79i4UhnogmzkMLaNYVWfeIDE2d/ta0xohbA99lPHVQrQ7UwCyaq0C2A
KSwbrFLOyctMh2dcY1d2+PcRcHAB/e8g+awXGe6TBDLZ8mteW09wAXY3yK8XRMEmk/a57cEiI7pc
6+P8c1783zYVAEv/fWUC+b6QsJTG1tyc5gJSOzlk/odm6znPOQAidUHQ9aR70oy4T+dbnf6+PVdL
w2gE+yQg+0pKhmHs6SP8+p5Ywra3H/2veP/eRxmBDg/LQgagiUJhR+aHgI59XHel4ru+UeKubCYu
Ii1C+D+AA1K2m5Lx9tlWej7ZChDjyNd1iEO6Y9t7yPvqdDMHNdq9jWp+Tc3YC1zRMjBGuWu3j1Ba
6qEjXIwpP8hBF5uqL+cP9fJsU0c77ycXwo8+ie26Ammqz6O5HKKh5GsowoWMa8pnVwTwMjVh+yB1
pc69hnsQEPz1XWZZ2Up9fCHwTaAiBY1fdD7mOcPYBO2FXkHKzifNV2LmX5/gnck2wYqjQjZRk6/i
qYZygiVzts/hffyISnZ+bCu73pIqGV5AcYGAnC4k34A01O5dMHKOirvhdvBn8WS3jr0lpEcXnJUa
l6dwwv2AV0dPuvbr7XW5NBTXtPUmB9LQhflvAd+OMQ8vWFJP0Es6p3MYa7omw7IQVe711W9eQdDl
F57HAQtNu2Pl+tmmQtr9WOYzAY+BhXpUoKQTNzDWQ33nYrH8eHtoln739e9vfncYqkrQDr0ykanm
Ox09efH9xltDsSyNvJFseI4KfzErcS4BLy7K+sBs+wzxuKMOx5WT2MLeYwIeqeIisGk3QZ7hXvh7
RsWh6uF/FcJMelrZ3xZOeybiMaiqdHRGGINL93dXlRFaT1EDglXPkn1B7trAXcmg/1oj7wWVcdRw
OFSZGBSgzlWi84OV5uUhndT8ByT1HY7i7AxTby+qPCk/MeZkjwmsCg+CBuqYQOn8WGg6rPyUhRRl
giI7besCLc7+rFIHXsSJ0z1CoI/uxOiuebctLD4TGtk5TQNfiqw/U5oMR9AnaDR2TbhShFv6ACPq
WUa8wLe88Rz2hxoSKmxIdwzkq9uBs/R0I+BVVmaaUbc4j8GcgmA+J902Hwp6yaFKslJZWljaJjay
LZhTggjf4yzuF3t4YM0vLjBLQ9QEIXgVIL1nUeMPo1z5pqX3GcnA9evAmmaexI7LN4D92Vug6e/J
7P9Bh4JuRBV8uT14S6cfUzy7RukgZLobz63SCghMWC1atX7J6+YpHTy68xz9TU7hJyEYhK3ofYJD
QgTHtx+33780eeY5BRSdyssCKJdIvu0hz1A68HZXa22vpXVt3EgqWqmW5qw/J2n5xPL2e96vij8u
PdtIEK4XOozaiJk2cA5slvc2OLUraW4hW5sAyslriW9VJTT0cU+ruuchRLtuBgXX67e3B37hoG3i
JzuqQuLOSCodGN87zfWLIOyhzeQ+gzZNHqbntBaPwqpWSo5LX2TkADdrghyK7P15DoDTGG3tfw6g
DAAbVuubDcGJ3e3PWlhPJp5yhKaeti2rOw/ldqJ8w6HcTOs1A7aFKTfhkXU7WvngpVBtD15zcJT1
Wt9x6cHXv7/Z/Bs6QQLaz5F/G/ZNZvNLI+Xh9ogspBIT4SfnKoHmfXtNvnwPu7vLIMMHO5toBOEX
vk2GaeUAszTDRihDCTP3Zyqxotpreq+2Xvo7d590U37wBUYwW50VyEFmw5nOGoUeXFqSxxRi30P7
fHuo/uGq3tnzmRHSFJ6Iil0dXq3juJ83yYHsso3YMbDst9O9PkPieXM33clLfymP1Sf6tXhI9+VK
zl8Aadgm6m9Ms75m4fXtkNgpI+jSFNPOUrt67wWRKyP/9+3PXIgRE+tnzYHnBh7e44SXZsA0AXmy
vf3ohXVsQvz61Pe001nXo0q5rR1rx/vig482tnnL9VkzcvxqbZGXhI9R7bcruWkhREw0Xy3TsiYF
EN51DwNBn36vedhsCh1+T+zu0UvHX7dH5986emd9mXg+3VOWzZ5F42oKnsClbyLOZblxWTJFnpuo
LUgR6Zbx5pKizxR5vnso7PmAK3ATlYO7pZYihznP9B539G6TQ/JEgr85tLCVlc4IHRFaDfuyLaxj
CDAWhN7SYQvMIKw1B4oertuoTVdw9tWCrMXOHVYNBpcaMyaIEPJVg6BemZxmGz6kEwdDPCrh2F5H
IUDLZwHe0H2dK+8EtZV2Aw6q3lOk09cpGZNxB7zC+DUng/4CmApdWTBLs2rko6mSdmClcozrsZij
noZb+MxeGla8dDU68Fy4yUqKXbqA/3MmeZO+i2ZIAFBrkxN3OmCFoPbxxJSkkMBzIeqRwI/1U8oa
57Vyy78ob+077W2GWT8y3JmOdgJNXwzA+HVUtPoMbXcSIZWSbAP0eRIlnp18ub3+lkbETG+Ka99P
yBCXEE8rNCTDnYuf08hrYJm7xs1deMn/gBnLzGeQxWnjya/R36/hfTzDlMxR1U4xl8AALVupDS29
6XpHfDPqTRKKTKu6i0fbIbs8EN8y0T31Yf/UAui9zbXbr6TmpXKaCXG0xzCrYdeQnpPEhZtpqpsu
200un//WDQXlZ/Z4+1s7oAPvWCqLRzE49o9ZZf4DCBoNtkNvykBbJHwEimKCWAu4xPODTMV40iMf
00insBMPgsb5NXi+/hXAp6za8gJbNigVbIXzu7BDmzDKznKrGdTpIdZlQp5rkbNt4bfWJQDL5CgG
UPJvr7OFDcaEUeZc2tmI21BMXcv67I2y2SDVOBHaWdbKUl7YaEwcJctSb4BweRsDPpf9cEUBY4Yc
OJLbH7D0dPbflaXg4028AYxQiDZ5+55W4YWljbMCu1iaBiMxiXYuwyJJGshSyOzQ4PL6DLkkSD1Q
VUSCqfHb7a9YOOKb0t52k48Q68r7OOj1dOkrnj22U+Zs4Bye3Ql/TE/MKTo4YDaKPyaOswaeXIpL
I81MAySnuhlpphcBVN3qYBc2M3SHStRIGBwpg2FlIBemyURPSolJcqTdxkFe1JeunN19y601ZfSl
85iJmRxgQw7vQL+J+5nnEHYK9ADOTw+IjBUk0GjrHGY98mKENJrUob/vWJ/DK6yp2r+3J3Dp+64D
/CbBiRZYPhx6m5ilVgv6EuTZupQ+fuzhxnnKdwHZK8c+PQfwIRdJsfWtP7efbP8zAHvnnEOuieHN
D09lRifu4tnn71b06kZuJKLf/jbYTBs3ur/ffs+jfRPdv57P2/s9/vNwOu1P+/vt9v7+88MT6EHR
6Sn6dTj8OTz9Of0Zoz/97u7xcDpFh9PnU3T6cxdEm92hjHaXON7tdl+OR/zXt/h5c4wPl3iD52y3
5+MG/2a3iTfH8/12v3/dfrr+s81m+7rdHrevxyxaY1AsrpTrBL75Xh/6ukxNWIhodvffczd0PiVy
ArItAO1smCvvwc5lsLP8EuJ1XDSblrDm8+3RXlokRq5ic5pkeUN8UAX9g5d2m2LOV5bI0qnOxHvO
k3azjnv+aU5DyHFaUV9aRzL+LDywLHRzdKynKR8fG1y08XLq51+I6+1sb82lamEj+R/J8Uo74zTD
cIXMxDkpa7ZfpW1BVTFLipUz+dLwGcmK4MYKV3XfP5EOfj70xS3WdsF/Qjr/GwUIz/+uCovkaUNb
p43hJSkh41Z8L0JUKyHlymb4CXDb/jMoJ0uPllPU22KU5PPgzOXnOsm9v8r3x4Nf1TDWyzlQhmgW
J3wDAUN7q1y9yyHigtPidJyUwz7Jmhd3DbHaH+2o4Us061rnV5WxjEaOD/uQjTNQfGLI82gKu+mg
4Wu2qX3IGpZ5B9GPTE35g9eDfepqSA3pMQMvAQsqOdTCCv+EtU42JXcmnGEqu3CgudZDYxV29wX0
JdFlDMIqPMzMCWcY2Q1JtdHU8eBmNcFndOM7E0AMwEruAK3Gv+AeHR5o0qFVNTO980TqXdDhHT+j
pci2MEdMcCcV7YbVbvnajlP14HXeuHFUkO26TndTNFok/SISjhoP69lWKUiH865v7zzLX4Msvr8w
iImtzXOV0Uzyq45bmz8mPC02edWs9ezePwOQ0EjtHvTBsgkDDNTukwqetNabwIodvmbPt1DXJSbE
1oUtFw9G6Z5U2FyGyTr4aXnq6hC4jBAeVtXGqtutqNlj2kIFlxbgTolkpVCzNHRm+gc4A3JMKCOi
9hQl7UOXvtzOde+fLIgp5D4Te3IElW1cSKs7cBbOR+i4Nw++39PL2JAy7hM33N1+2dIUGYlVMLRr
of4uYgn7m/Nc8/6+TofuTFIPAIFmbNfQZEsvMs6DUMb0FQ79/kkCLDn+1J0fdcOl/nn7MxYoRzCA
/28aUnkx1r3XFLEbDsSJEqB0pqPdZMKJNEdy3bR9D61O5bHejqAd7rKI5yl8MGk/OIcqL1bRR0vT
Z+TatJ9GVnVeGfMxqPcgdOc/1TAye8M81e5SPUIryO6nw+0Pf3/zICZW19WB7EMfIUaqIPZ6eUcy
9sny3ZXL1AJ1n5gY3XEuiK5k71+Fk2fkOionwCQy1X7FcUDduWlOT8yj/ZMtVAvXPQWhyFQ48wnS
zH0B1kQybUWlrK1TW+xFOWDNpJVIV37ewqL6H4jvdRPJKkfGYdL4R50kdpxlo76XUOWkke7CZAV9
sDCppgp8qsq0ZJ5bxgoaqjVwljgwW6qABrbnF1s7wwlITlA5vj2pC6nFBAArMgo3L702ruYCnVa7
7g6DX/sfS1wmnBc2g6Xd2aSFkjdAJ1FISmcHx8ci+NDFmJgo3joYx7QiaRsPdVBH2AEjvwskOA9r
DYqlWTdSyVz2Xdu7ThNPld454Yvd1hsGy5Tw5fbwL8WUkUsyXQ/AdaO4M+bQ86iBrP/l+B9r1pHA
SA8QlbebYapagKdFdektq93zLF2rH1+rQu+cxkzMrtsGuiinaYxVUkTww81tC/ugHfX+3kn2qXZW
4mFhhZq43TAYBvTPQaGuwYfbeM7YnTmvrf3tCVh6+jUK39w0Mq9tGVRum3gQY/cwIJ8gmeZrFrsL
y8fE6pJRlimFyWwcEOtgWy0qXU1zXze6gTcxbONvf8PCIvKvf3/zDd08j1mpZwm6MzvWLhiv2k/K
yG7Vypn+/cIHtB//+wIPYpAeUz2HBlMqd6D0ASRSMb/cVWDU/+Qy8zZBI2FBAF1/JrNxDUq4tMSM
EwMDgbdvRVrFdd0FEVR4f4W99DeNrrPI9bIMCsCVH2dWsFaXXFoNRrhPSWCLjvfuKSR2EqU1jF4l
2DUrW8jS041gd0Sqy3KceTwyuDCFWVND8TcLPpZrfSPax5FAc3rG8ar283TXWHbzgHuzWKkNL1zJ
iQnndYJ+9NOR+yfWqt+2dlSEjspjyYBzywHknDgUcvvpHlY4v7nlrMGTFjZDUycUffvSClVexYkL
oJXaeF2xb9kD1erIav2x+DExvjAV7UXZuzyGUXn2oDhuKhD+t+pLFgDv96EYNSG+qWzsiXgA6mX5
F5Xsmx6NnGaNub2QAEyQbw338zlhljzDSkPDNoH32zR3qvvWK9bESBfWrgnqLap6GN0ulLh3Bvdd
6p1Cfw3H/f8OYe9sJZ4Z59C+xtVAQBLCbVtIs7SCPbCkLXQ0inJ49OsU+vQcPR5NvfqQOuXEImfA
SXsu0n6LqxHgcK1ou4PIe/otIA2aY7OWEFcewMxqjpR44mmaLDDkZsrF76yz6xaOIHVzYbTw7mqb
uGWUiLY92175f5xd146kPLd9IksYA4ZbQsXO3ZP6xppIskkmGJ7+rPqu5ucMVVLPzUjVkgGHbXvv
FWoRFukEzfmZWfegPfBoaYMsmuHxERkRBK9e1RuQFDLbedTKm3fVUugnSwzFeYT3wr10W35i8FiI
Csr2sCZxnxVA/JEabPOFAR+7myeG/Thn9K3vigHg69naCcdt/Ag3++ytyHLnXkMt4UELVBkZVd7r
dJGwpEH1PQBm/4erQQPQFm3hH2BZ+8Uj9JdjJPlixoZ9B7602OWkdKYdVLizxPJG/4XanVs/VG4J
1/W8McNT2TT0wSJ1vasGmJbAt4D4flTmxQzLIeFLHLgt7kdpjVJkYsPN41OeEgqBbwILiQVmS/ct
toQYkVnvodxkTWHpyZKB3yqaU0pnltQQAn9ws6J7WXjgnNym6x7FbI/3gkGpX8zwaZia2b0fjR88
Z1bvHeGkqM59yYp7KOa7b4DEc1T7yvKcIiuzhzsIfR8DqlTEJC7ZTZmqqHBbecxlrXeiENVPNU5W
gqSIPHDfzY90bor9CGrOni8A57KBBj98h0BYJnNh7EIh3ZCA8d4kZPTgA+Tm2RdX9PVXhU9ZIqsb
A/B42BCcNYDTYUt6XoW2gfQNXH1o5C/5k+9lEB8nC0PGxGtlDmBB5eX7HgIUB8jAYPIZWDo4UpO9
xdh0YBi7sPaE2Nt6wZnSHeWR9oImJYwz7pD7Gc6Nl2YPYxUUhxoOu2HtNKBr16wDij5rp88+LAVg
gWKb57Rb/N0kPK8Ojc1gTpi7rRf7srJjaKBl51LBA6QeOYfzUjUlSJt5wCJb/q5gLtJIbjvhkDAu
yeS7k53MDRwkPRcbLIEbzyNpUzjhkC69D6zMfNMVzLwLeK7cmYDC5p4JWB/k9YTrLrVoCMigBzi/
4f3O80azc3k5f9MKAoRNy/S50bw7tvC0+B2UZfPQdfWURbbfg4Oe1pOmsTQaTj0GrgN+WNVlpeN2
SWUD4wcHFkazD6+P1Fu+oLZjJ6K2nNdRp84DCmNlMnizOpeZWqZTMLsVwSah+qTKMwv5GRvGM0Nh
h42GzJrdZPWrN8t8r1RlRThUlruJjMUrpb7cBwJSujJLX1IsQuTtfB57ZUnPC6puoRHpHw83sIhZ
I+GxC8u7WPrD/OAOgp/HcqERN+0Qqr6oYtPRMerVZJ60N/vpkbLB/50zB3JQ0B7z/GhEInufARse
BsGcxgY6lE40CJuKiC8GfpMYm590zrvYLwsCBnFeJXkJoyI+ZvAHwdIKxqgLWHf0WONAQ76pf8xF
qyIzmvzYMsBaU8trY7ers9+C99O3wgqWt2wp6oMCw/23gUTZvedL+4eCjsixBlg/8qTjHbJBLY9y
0X4ErnoTd/Aruc+LrNinga93C5LUDE5ZLmujzDb9fQYxJSDbtX0QEMWRj6UUfEdbsJ1hCeSyPISw
XfvD9qvcOxL8p0I/MJ4F+5WxgEn1ZJf3fTDrOibLhLIPp7x3zozn7fDBfXd1oksvKjdFMYuTqz03
MaPfw3DDO5d1pZPrO/vGGX/NqJg1WBSmqsQp68zeacWPsUVRriqHn4CY3sLkbm2/q8Od1wasyAWS
ZfbUPF1U8+Dw9CGwDraf/z3cw+ECRx1HQZhgjOb7zkZ6PMbxCrzy6/2z8eprMkWvCgI/Jjc4mUb9
tO0/Tum9Xm9549iz1np2Rquy9EWwpnJRahiKKLOqkJJbl4GNgV0TH8ALBvjcke2ZS/Zc6uXg5mon
9PydNbcULbb65vJlf93cugy80ckR7Zn0X938jVc/rvfMVruX3/9qt4ZPjoZ7fXtu2uUZ1lWfaZ++
XG96q1dWZ7URXuYVrUCj7ZiX2P6dzBSU1B6QkroxX7ZGdbVikSH27KVEn+AoBUc8xffGfbr+7lvd
srqAdQA7utSg6cD+U7Wv9i3Rx60+Wa3OGnFMp6TozhN/xaVxB7WnuO7FHiZu4YfefE1ZwCYAxa6J
QpsJF7sQJFCA1FCiut74Ro+vyQrjMNOa8KEFfaWHqV/lm1hacFpylMw+ljteqzjDltopgMZsEXgB
8ASmteHzGdWU3fUv2BjYtZAzZykPRuFDs24QLBwrdw/wnoyvN74xumuugstKFwdd0Zx96y3H3jsL
N+5NHpfko6O7Wq5slrrjMkWkIfV7HwT30I6+Ed23xna1XLOO4cCZjVhNjfW7UXXsGLsMocJ0Y2J6
/2UT/3F5c1brtRvaKR3aWRx7CMnt7FSmn42s/cPApmI30bRMdGObxHUzwMYXt8ieixr6oZ3NyzS6
UOamXQvK4NlvRf9ECql3nlPTx9FL+Tfo2sjvAA/pezAk8jfYbUDuJ3UuZoKwJVSdPT3kZqgTt5mX
PYOELaxTO3afcw27d9bBuTNcqqrJwnkY6e+5Jk0yFOSPyqf5R6P8Ju5LiOfGloFifTxZjpPhEO/r
N+BgciScWre9nOP8geM+LavjklfTsW+ZLaNmoeYhy+zChzVg12DJexYs/JiBU97Cu31gWLZD2c55
GW2ATXXfjwPaRmm4cthIQnhMzzExjgH3qQy1hP0xCohIvnvEPHjAFf5YmDR3M9SCd9xr54iOywjN
cOCp05h4WZGU3lTeg3C6fIMLoB/lfg/6VDMqdchGuJTte+KydzmA6wQHWWJ2Mm9xxQnywoJ5odQP
sHsQD9mcB/tipsULTBiHmPp9CUdPXsDzEXE+DTXcDu4Bbenep86vI7+X/FBkbhenbkvBgM7Gny7E
fncUXsjIyxn5NuNEG9MFforNMLMTru3sJ2WkOANtwz4JCPvGbZd6ZYKDsrOTWStxT4bUwJxQvuQ7
A3X9SPJmjrK5/p3jjv19nkZkBgLLeVGXur+bBU5kETv/VnhBHtkd4Z+zmU2vjtHwwJP4otiFd/x5
4WMDVQGjwwpOdOdCDUD/8pS/wpAV+hVVDgxBZdIqnCjxg1i1TvZ9AN3xcnbzv7a2znyYJ0HgMSRj
NT7AT63ayzLQYddNkHHPVfMg8locBnCYjs0scGcxAi4dcOnr2BmvWYAQmLq4j44lUXXU1HyqEvhJ
zVbS+WV1xqGrO3mua56NSYdkoeWyg/xF28IfsO/6sIZ/9TdIHkJrpYQPzBeOJQX2OQL/Z5AbvUce
dDiqUVe+F4sV/OktUfyckRF9RJoRdGSb2w1sOyvzRpXVMOCdxCJ3LvO9x2nkDi5UQwcQ/CD0A7Iv
+jS4lxmwuNXZhjry01B7Vuxr48H/tSl2UE+iiQutgC7kHczr7HoiO13NDfArUKWrnEKemHKqEpdb
Q3A/ZuWp84m9c2iX76qusyIXt8AYx1gXuY+2O6DI3N+NWNeJRyEk7WnX7F2xFIkK2nxndd7lElN2
STX3uPCXg31XAVsSMm5Ne0hQyUPXlk4MR8cebpBl/9WWDkR207oCHWauQUuytBmfizktopwv/fPl
2vKESLWcypnOcdsXkDlUZmkwcwNY5vqyh3VcKYoXj09gAqID5r1Pc6uOstRvjxJembDAWfR9RbU8
4sbpv2XILewU1uyvFKTuEDelIdSTR9Cu6WU86qb5lPncfZfV6MQA7473QELyxOYKOkqkT/UUmVZg
yJWBmaEC4w5qXYxpfVEZ6A6EenNshplAaXScDyV3/LB1HHUqW7lETtCT53bwJYfnaefvy54v32H9
KA/gwts7waTztYNc84+UIGDA/qrZl4G1vJaZEJ+thRfHkWZdWGWgESOZ4ci7nNr82Z6C+SF3FvWU
QRY+LgGGOBiwjE/CwvC2hZc+KisbD17d00TZMyBMvAoSZlLvh08MaDzj0n8HhW8JRc4sgHHb1otS
kM0hwd4Uyayt+hNZUK7tBtYV4BP76UkhWu8aBym30q4wy60Jt2OHzCppTCV2RcGyT2oWCwy34ZXB
uGEyhALyhGsFjIpk6ePqioxwa2VuNEJT/eA0SBCqPgAtalBhTdJLQLfyg+Vocay5Ezz5tTfpcPGQ
GQsrX7a7Dkz1M4V+1lM3siLE5X1+CKRX3sOH2yhsndzZTQ7rkMnxskPHLAzLlDp3Vj3JNyEs+TZI
iehnVW7sBXb+ybF6Ca33tDxzUJ3vaW+lz2rK852qOgiEwyVVfSEaeuiRi8V3IpWDvAcEcvdiUuYn
8fIBeUFHw3K6g8VoS8RuqbEEbFWVkVTCO1Q6y+EYQsY9RreF11BuhYwyO5Ij7kESCF47hN/fchy0
Jli5qi331qTgiWxP/HMxIp7kACckLTS+ASRyaHtXp8H4ZWo8g9O38JO2Jh7M2Lw0qme/+dJAVD6h
gy4iPyXeHlLn6Vcl5vKO8iHb96IeX5qLG2RqFgYsFeh1cPjCfZ/3Oarxtj5ZSOlD6t42eBvbn8GH
LJ2dUMESlWUKOj0ytnTXqq6PYEYvT1NmWNTCm2g/BTi4zDViCwmWH1R76bvDWrB5bOIm+KMIcz8I
TmDZdphXnR+7fAjuSpzDHy3oMDTIl5LuVyaB8erTzv2M/cc+i6phS0hHRJEdKihvlBi4YwursePK
wEw65GUmn8p+Mru6hp8msvhVzMUIR/CWtP13rA/na2FTcpKzwrJ2xualnbR9FLladnBvd7GEAWwJ
BJtfUJ45ZFUm9zgtjZg5rXOHtes8qTnwfvbII8bwRi0SXtbNAQnN8TGQrD0UQrCoYlmzN7P2j/A/
nHedcslD1hA7EmVPHnCpoYcRLqqxp41+BPVYPOVFQV6hUNt+6nMqPw2mryB+1jxlUiJTW8ORGltD
vrecSl+29eGumItlZzAlD452LGSdxRhTgW29c3J9J+Gd/K0rsAHAC/eieEGr4L4HPRCXbjgxmpn0
v0ZIrIXY2/Onktru40I6pO6Qm//c1rX6XiKpCIlUJOyAuYOVMJzGnz3Lpc+8KOsneCoVv2e/r3cc
AmRnGJy+wBa1SJrUyfe139V36WzTV3CEyS/Bavk6GuXurRI40V2HSPMAp2aQAyQ1YeDQ4fsw+/Yf
Pvj2CR9sEqsTzTErhPOCg3awD5Z5/uTohew9Yzu/RuD4vylX08TvO7FDqasKNW1Azl1672cl+vLe
HavlU4pkLzyhs2p8Bccg/96MVf8H2zy81APU9r4XuW6ex9zjqIJPrf3ilRbPYHc+jizUZYrUZLAY
OPHKspEscXJVTmE6igqXrrrJDtiwNfJq1KkegPcFKa4rg4dKkeFuLh07qVuXfGoNJY+TtOAAscBG
HanGyVOxYnw41QCCx44FvkgIfJ8/xYMh5lPPZY25XjdAjisdZ7A6f0JRBN4RDY5g+5xYSKpK+zO1
FLJWBtbOPqthDZXVKpq1pM/VaOR95fVsryXDFC9qdieUauO28tOH3J5RgQFOYs97330qbVF+So2E
tInxujFJQc5Igo6MMTZnBkdcxrGD8MAPDRLRh87UwdPUW+BNwEwI5QBTzwn6L/glsoK/Ii9uLuWe
PnE9m95Bp90HYBKn4/MwBtZXCAoP4SQnGgWBbR99KC0fR9kDo6npPCd2laYQxLcUfOs736B2I2jc
5LDwJtR1XtwJNmeJjXT9Yw6JxoeggzGxC2vyJO/1kNTCSR/rzM0fiEfy3QKz8F8kh6AmUuXGCxEc
nEerA9iIwJFZ5bx4AuJsfBiR0vmtLTASIBHUAC1q0h4etchFe24Lm1fRdOY+xVHvWRrw6quWlM+a
QHUuxlVtRozvm4SN855x5u1tUfl75sztM1JdzptddCSSJdCqhdMM+xkW5yHsyOwxzMALCQOaNb+H
xjhPucwsKBEP3gtc1qWM5pTlLmBRQXGDKLB1q1wlUmzIErqpsJtzJlWk56+oPYaYTNfv21uNr7Ip
ENO2dGax5uyJJuzqU9X9GosbZeyNu/yaB66RYJ6JQds95iFCP3RGQz+NB+DHrr/8RiZiTQOva9vq
nREI3tklkAHNHrm5JVux1fQKqtJ2jeWIjiCHEjxg28cN5EYedavhS2f9lS2EnrQTGFKKk2eR07C4
nxqV/7jeHRv1+zXBO29blC6M459K4pxM730phbxDLUKGwczeWlHc+ISNOcNWGRTfKUZYuWfdGQm+
GEgFICAfilsKOFuTZpVDQW4/wN0QLsc5TpqTDRQV+VbXfrRYaXK9m7Zef5VDmeuxnnVmw+qzwv2R
sSzpy+5xssb8RppmC77MVit2IF5JOlgJnOGvCV/KfVdGWaw+ed941OOyFnvzjWTiVmetVq+wdMCN
rtqz1NDhaiAojqhKEI5kFl/vrI0nrGndkBCbfB/6LWffRZjuhhCXlhAajJDQ2l1/wsasXRO6e+1P
ld8i2yr4NEQ1S09V3h2K2hpi8MpMyHMkc64/amPk1wRvpUrGIQfSnIsRyKrxUULPsbxlNL3V+KUH
/1rYCszXYrZQ2mnFa+WgCu1qOKffEkLYav3y+1+tW9oHf4R4l/JLH5P8i+fAZB5mrtc7ZiMorand
dQbmmawpDvTQXic4pGv+MTEQa82t5sZkaQG5ETineEmtGIs9mT/Qjj94fdvcmEP/GYL8Iy9qr9Z0
ZQlcBJDUPBadRp4G1Zglzkw5TmFGR/cdNuPe5yUQUxNJ2amHpa9yXEvlfETK1ssTWIIpYKBtjYPz
RH4ZBSRCBhBeOPmAjGR6+pgSrrXmWtu0sEwpIcHcLw90ACkDEWgGSMSzP1aC/c/O6q950tp2A7QC
hCAFUMx3aUlhbUoc897mxNyYLBshYc2RVqntqHKo3dNSW1E9HSvuY74w3HNuHHi2HuD/71yHrqut
GwOrJU7T0C9/yeAJusgh2Fsfmu1rPrQsuJ8O8F05dRz5ElA7D3mrflxve2OdrlnKPM9q3HcGG8Sb
Fw3Rxyl4nPXHpCutNTV51JpxAsV8RMjxWVXkGfzRG6FxIwKsKclKLSlNweqH/7X/ZZHVSZbqxhay
1fRqR2cD45NpekhU0i4ZCEfmrvuYApP13w7813TXre+P3LJx8RxArNJdqDVmTXGjU7Ym4mofH1mf
IpWAiYIyQSB53CAfko+vFShiH5stq/07c8Zcm4HaJ+QjQuVhjtNv2vt+vfGNjXVNMGZBCliQgB0I
7g4FKiEwllzU+BZ4zql2qz/Q2bjF19oY4TXXOEUKZHagkQ+6xncAVSKhbp3wN0Zg7cuy8BxJycC1
T4AI9zvUpdQhwB3skY646qpcqOJGUNtYt//PnWWZy4DMGT3ZsIKJAoIsIaPZV06C3fXR2HrAagPP
J7dSjd1CPQWkSOO/ecuDqT+4yVqXgflrGQxpw4fG6yDt3ESdB4Bd9bVovbCtvY+FZGu1htNUch95
wRl45yqI9VImlXB3OEB/6lBo+eAY2P/7FXWlFJJhWMzgrkd9sISk+hWAu3l9ALaWw2oxI2G8FK3E
rmJVny8q+/RQXSSl6hBlqhsfsDVbV8sZ/GLjWwJ2ZWpkKMSmcd1lu274iVvwBz6CB/j3v13kICcC
0T5YLokeh7T0LSjSx0z+KYo+arlza3/811y9PGW1AWtWDWPnaBTaCJi03BnZKQhySD4w3n6CHoz9
nKnC+OHMS/g+gSyekCJDUa+qkDJCsh/4trLkw9NSWNMdWDz0WJeZA0ClryN4hMkixGJwgN8bIdXK
M94i99nDbAnQgmhohuZOag0Z92Fq9F0F0fWHYqQQn61d9wW5ci/hE2RMpN1nn3HAGZA0nRuA4Nsy
64+OKcvYtoPeDelkw7vTbUb0UF2dBp7BFRY1TiR9B+Uc3DrrP3u2uKUf/q/5dem0y+9/rUGa+XaL
2q6NalEJ9Ge5G6o+NMv0tQayshu7G0mVrbG5zL2/H8P83mEzbc5dd2iRAi5AzwAW9sYM/lckv3zE
KkohoWiPc7s0ZxcSSB2rdqb+iLrWpelVjGKLMT7y5O25SF981w2X4ef1hb3VI6vYBNPHEjJDOfxA
yvcuRZIQ5dje+fKxxlcxqVVTlg4cYBfhgMWe50nD3yB2lXys9VVMGhdY8Q6zXE79eCYmiMkAr+T8
RuP/FEC49PgqHM3gKuW5v/jHnJWVjIp8cHaepVDz5WMVQSugOQcqQHa69HGyiXzRtYmio4psrXtY
APfBDmp+baxdcsuDa2Os1rTWloE40BaTBX3j5V2WsB/wW2tPUIi+MYG3HrAKXTZg6qx2EIKJ7SU6
fwV9KW707+vDtbE61rRU6loirS/HNcWrQ8vYd1c3fz7W9GpZM/DVuJ1r+xQABSOyJzrc6pGtl770
1F8Bw0+r3iEjekRYZobuHA5PlQlu7Ef/2vEwxdac0wGmtGPZXI5NvP4MxsInBjPZwofAXTHpG8/Y
GtLV+h46ywMVGFeTwXagnHgPKkdoIIp2veM3wvbaM0aAjsud2rFOc/tDLk7S2D9FV4czthmS3xjc
rV5aLfMC8HZYxjJz8vlr57+XOkiWrovcfDh+7CNWK10wxUDrseF83pbtd9fynENeWZaIodCHhE5R
DhQFJW5+XH/cxois2aj90mi/7wvrxBzvbJVuUtbm4JXfrre+MWHXHFRKQDvwFXxKPGcMK/edOjca
3nrt1Q7tABHf976mp9m4fIeyztnV5inryC3fs60HrBcxsVOTq9o65f54WPIhBezHf8xhQ3C9Zzbm
6pp76hZLbYOJZ07pWN+POE2FLWWvtcZljhU/uGffSCtvPWe1VVe9VwZZhjXRz0YnWSPvecH3y9wx
2GqTkydvVYi2Omy1tOcBknKlS5bT0s9poixX7AIS8MSVytlf77OtR6w28Kyo7XIRUHOq5XQi3Pki
R/Geex+hMyIA/ief81d0VcFElZul0wkKONBA82PQ5z4BKX8j9rHLa64Tm5f2VysbperaKlqB4OeA
/ZNqMsIQrGWQJu1BU5mAQKzDBdYY37k29IxbcfOJ4nScABaX7kEizFWIjBEs8ZYyaKJsrJFnAPr1
YOoqCOLSSXMAtkDRuycqnQHyJBlKIor0jxANt75Uvp19XhZ3+Z3mQ71jwzg9g/5snyDqSZ4Luxnj
idtA9S3jPP26PmD/rJ7gk9fkV4G1L2zX0ie7A6eODpCQ9g8u/DpHBd6Ort5aiFMFDNoAEHEyTROP
dv6xOLpmwAKYbQ121/UnQ55z4F0Bgb1voe1doMK19FN8/Qs3lteaAju2KVj2gMWccjI0caH0AFUl
+9SK6r0sPXi/DeaDT1oFJLexsxGKDaDzq+7dnu03VgBl3qdmDJWe/0C1I7sRmjaW2ZoVyxu+tEZb
7akryiDKSotGI5t5OI63gtLWE1ZBiVptrqwBvVYBVPOoeTU9pR7gAKk9Vjfi3qWpfyy2NTUWLL8+
62foEwS8++EqsuMD3LqvD/qly//V9ioOpb0B9w1mgqe5BGCZvNmLlZD2T2GpGyOwNatWhwy4VAL0
LVh78iHRGGaqvy8L/8kN+l0xjX84y35d/5DLSfpfH7KKSFAB5hkQYO3J1OSbUMDdjd0xM/JJQa3c
a8zXyeE3ot/GeKzZUkAqAxXXCOhkUjsGGzINqVx+X/+MrbZXFwU6mRabqdudgmU4FIMPbVe63LIH
3Jira7LUrBw10gJKI+D2JkzodyOnnZVDUPj6y2+1v1rXwDshp27L/jQtQO2G0gXwv6YFeJt1Z3+9
/oyN+bR2i6EW4dyxU3VSkyy/5g0ouI12yqMdwB9JNq4DNLMcX68/bOuDLqP01zY6NnSuxgUSWLkG
UjVvgdvqe8c7tvCpvTGZth7B/vcRZTam4BGU/BjQO/ATEw4a5ahvLL6txleru5Y6sPyxbk8OUNN7
VWQM8qRw4R6avnq+3kX/FIXAvrh2j5mCol2U5OWppcUyw82Ltt+zXOcRjp1lRB0K8HgFtF6oqIRH
k+aAVS+0CW48f+sTV+veATRXcIR0SDVOP+SMDLY3vzftB/Naa9LVNOZ2AF6qOhkXeh0oz1VHi3fg
Ogc3ZeU2lvyaekVczYcJWcRjZcF8NBXetNeTvgXT2gjwa9YVDCiHbGDQ7JAVGKPyMahNqCC+5C0v
1yfA1gNWi15CytJArKE5OVkwvQ86hzDMsARmBw3IrAht4ec3zsxbHXWZAn+txtkZ6MhGKk+kpP1e
6yC4UwOoO9e/Y6v1y+9/tT4BomTDkKY+dQOgf1CPdyNhA3r2sdZXy7ybbJEGrcC7t8793JDXFIvh
Y02vFnmQA4NfjJ06uZX0HwfL/TOAX3Ij3G71ymr7rsiSCYbEyYkW2lzUtd6bMU9vvPlGLHdWa1eP
vHHTAhqNk7HkdwkbHhG2k1PeU9a2d+MC6YOIAEt0Q3tn44iwBv61S+VASAri9X0JrdDKIsgJCTCv
Wl91McQ2m4i5/s+eVZ8/NDBrHGCnRJUCz9uelqV6qfPyTatbdM2NnmOX3/+arHRWLaktqMJ5cwuY
BiDsqFq4906vDkOVO5Eqbvk4bCzvtfmLMk46AUwOeUhSgyxQ7YPcSWaYIdSj/nK9nzZC+BogaNmQ
faD1CFXQmbyKWX/y+fyuZ3LL+Gmr/dXKhudobrkDgaQ1Tgcd7qeq8MOyWw7XX39jiazNYMgMIlUH
X9kTCGgPuBiPofTVR4Bu2F3/u4D/NdCFLlUBjheObDlYrVyBmkepdzey9pE4twiiW1+wWuSDgm5N
72CMIa5v7nqSTXup1QdvSGsDmKobaw0SJOp0DhgZ6ZT9rA3l0Sw/eIRagwG9SZTIzmm4I3TQ3Oi6
8mfAVR4bfat/NibQGgs4z11RTQUO/MX0pfW+9POjvFWe+ydEDAO8Bv+VBB7dxK1HAG9RZo5pYTzQ
0nKBndMi5hsg4N17zdrhc2MmCOH4UBgqYIpw4BM1Owq1t6RNvQbKPXYWOikRb460fgxeDVbBJNnT
9Sm+ETnt1R4vqqVK6UXusqjFGRInd23mP9W0e4GzXdS37jNZrFupq43QtjaOuQjsljXj9mnyYmIH
O6KgmtpYidV89YJbbOuNqLZGFo5OtvgdrCWO6NRfui/mEGrBD0DQ/ApAELzeaVuzZrXlGwrvRghQ
+Udfnb0mANOLRDAqiT/W+mrXHwrHshqwQY75zKedRAIWimhN9i6Wmn/wEauw0A6VrqjxyNHFRNKt
B/EpL923QPeG179haxRW+z+jtZUuHBIMHa3bmPTqHgKuLDQS5MXAuTWhNqLbGhgY9GD4Zk0ljuJC
n/0Df4vrb78xvv+t6L9CM6kKqEGzghx7eme8OprG1wyHxuuN/1MJF3FhjQb0KgCm52ERRwv1zzOZ
GLtrQLCGMBrSupCuom0MDnrzqwQBK/FTlM7oDJEs0rbLfrrQxJ0UPNEa5K1kztIggUXc8rFa/xpM
mAtSwOgUH17rLppyAeDNE5ATyfUv3+rWy+9/dWsPtm2dX1rX9UMJqlVVHG3r5/W2t2rPazyhcXCe
1SBsH1V5UQ+TQ6+fu6BwOUQ5gblhTZEdSqEgWz+PgXvv9kuVdLT0zt5ixaAeBV+KaUo/EyGtG5/7
Tynpy0CvwkSrcybsYUBvjkAI6HwZI86asECgVxrOgaBXhhByuZ/Nxft9bq2EL+UNXdWNWLvGKaIA
6wZcU3G0m+FRgHZs3CEsIXEDgUrd3AJQbT1lFUd0UyLH1LYZ+L1QSYOsyJOd2XyXus7jIsYGNBDr
/fr4bs2dVUApADYoqqBOwTpw8oNoVbvjc/O7YHZzY7g2gskavQjBUbebfZOdnOBLMxVni99y4tt4
9zVasaNpsFDpiyOr7e/QPJW7FCdsT4AG/qHOWYMWazn4pDaWOE6TM0egCbuP8HkZXoSQ2Qd7Z3VO
4KOfLxdfg2PTQRIhjazqgwigtfvJMLW9CSBMcZQlyiwd9EDjRk3DjfcOEFv+kTxeAxUFo900THjv
2ZpF2PTiq8Xc78OU/UBpEyhvSBrPxIVap7+/PhYbO98auGgGp6oFIf6RF0aDgU+/eoV81QGYLEvW
vFx/yNaMWh0RFnAy3JQzcczkFDvVS+n0AMZPN3aojTPh2kekyHPXrRoHmi9d8ZCx7mcp+0d/1G8D
xBJozj5L7yNAXoRIa7WsPVLA0nbGh9jMuzcuFArFLU3bf69nkMP/d7eZFy9njQ01AKuWz1WVvZWp
vDGp/o+z82iSFGfX6C8iAoSEpC2QvnxVV1X3hmgLSBjhhPn198lZ9cftrIyo1cz0zGQmRu4151z6
6PON+2shy2XelXXe5Ef0bUe9D7rfguKlK3f/32+sWJf1OdIxdQaqxpFoWT4jfqxYhEgQsBK1ofNJ
4gxnQ3ca2/dp4fLQyWr+3LZQrC0Y+QjoPjDW2ZFIFwjm/I6Op3mmLx+/tP8eGWJd6leUM29AvcjR
itJHSm+ZC7lLUEaVuEaU/vewEOuKvzzp7Ixnkx+p7uEGm/bNDOzglF/rs7v0+asFXZmmlCl4DAeg
OA8wAsZTKh9lfk38fekGrUY1ZlhIHs+j2nAgLTMvbN1vonh0+k8+gNVqzSG7wFET41prVYdt5gKF
i+m8EOYlz4T3ycGxGtJtbSkIuJjPvRHoEMW2g6Gvn3qD1sV8ac4bmXZVevRMEy/9XnTtHc6qaCN2
t5/7htXIDiR6uvIW2wxd/mH6Hq3kD05yNzDv4ePP//eGCY2M/ztz+LXn0MXDtowV1cmr0t9JLjGa
AcT0quat7v1rROd/z+FCnN+xv6Yo9NZZMHoSTKzAoxTYXy78FkTReC4wssenSn2uwFKsFRPpTL2Z
T0KgEPoeSMyo6qDnrK+dIy+MuHW5H0sxSc2UYTX17KvifRqO2nth3bXnfWEmXysmIN1sZDJDRVpp
fy80GB1O9/zxo77001ejubHMAp2L0ewpGlofGDAwWHhz7ex76eNXgxmt+UlNGuEcZka/A1M7RE1Z
pJFXYub7+AIuTEdrwcQA5m/guFhAsSS3OdhL8hXUo2hR/MoXXLj566o+BDYokRRBAmGalxLessny
K5PQhd++LunTXplhWcSOeLZt7KsXqWk0aRX6xdPHN+fC7eergUybkSvA5VJsATK7bTEpHVAvxSEU
cK55oS5dw2oIowNhQmkL5iIhnr0BC3+wq4JnP/nkLmZd3Ke9fMk15eIwkv4GCKTITcYrAZQL0xw/
P/G/Zp+JG9C1KkxzQRnQd5Y5XTTP2R+TDn7o1l73XDZVtv/4SVx6i9aLstLn+jOLPO5Yj5vSKdEM
MaHc/+NPv/QQyOpKVFAXtB+KI0Q0FSrVutLduqbIQjPV6rboZXnlll36otV4zgNJBaqz0qMUIEk9
ivyhS1BY+/7xZfyX1f7/5yCxLutbVHvWmLfp8f39/uBs7m/zJ7qju9MYgmsYzpEbkagOT0n0i4V1
6IQ06nZIP0V+jA1UaMMu7mLviBbc1/rAd83NjDbf0ETPTjxADPnr4195oeJArCvxjHAA4DZJfjSZ
BpCh0yQPiynlKAnNu6OT4+9A+A9ylBkn3a+AcWzt+KKCK9V4F57BuhoPxXfMOKj6OTbsJCkszOYw
AWs0sGvS+guzxroQT4wdSgllkB4BStyNbadArOFf6Ax63Md38MLAW4so5KgpCDaOOnI9sm2DoM9r
v4CUz5Aq60I1+/UJ0GN1bRG6MPbWRXjJ6OSJaGyKflV7z8i8V4AGfe5Kzl/51xSCBhvLlOL5saD5
eJ+WQ5gk3N1qoCI3Png/59Lk7cdfdemprGYQKLl8YmsHBxMc5wygjAU7LGDXf/zpF8pLRbCaQoZe
jiRb8FIvQmz6ZfnSV444Fjy4Na764wKZBStDGeps/NYpdBQDvwNyYdJeGfr/pVf+MfTXCPMkyxIK
ejlYCxRluebZB9m2pQM8mr+A7g61B8l2/V2M2RKxPj8CRrQDdQloVQgkwJQivv8wMLs5CwzS3N36
vL5VrbnLFpxOh72Vyzus6FcS+ZdeqNXhoQB1t9PMy4+Bbv9kuYxyt/nx8XO4MLjXtX1eRpURXpEf
oQGCMwsVJm4Xl4DWNCa4suu4MPrWMHRRKw6uCJ40d4qt1q9GDIeG7d3kweWfHHLrSr8O2AybIgZ6
9JbkRMbxkJv2ys//LzD9jzdlzUQ3KIgjXitwiwCKF0EVo3hpN5YkNt7XxNffyv4F3MqwmhD1mNHm
QYcTTBrR557PeXT+NeBntxAC6mh9BO+t2bcVzndlMJZbk071MYFM9MpVXnjF2GpiAZ3PxRjt0mM9
jA+wjh1tVl0jVYCbeek1W00mHN2numOLD+Wel23doZvve5GafeXKDgDLTg1F6DJd/jSiAyYVk6Y9
DMnivhKJns2jdPyGh33X+6+MOxUcIcb54pM2ey56h0MEIsg9g6MFmQSVvKbVUnQAhyh2A9W1PrRV
kJyGys1eGSsWJxraWtz4Ys6SsPVG/TYBU+JHKLnnuzb1veLEXYDiqDRZh/Y8wiNDB4N26yqXNZrC
iAsgmevFFdwvAK4GBIE0w7steJV+BAJxtW/PRNzGs+k+cUsRykm125IuOC0g9HxGaMws3aJIsN9X
OEvApjoUe8RtKQjDVReOiQVKrkWbR1R3M/ZYhrJnMplq1zlzt63mRBwRS6A/p4DwkykH543MgMbu
eq83P/uZOvt55M1PCehAnBrTRXnXdODKUvQ/94wnIZpvRRVapp3Yk11y7yWgv0ZNVfMWht48+1Wh
fEuGATs7J8sc5pEa5McQYFyUuqU9zsvpMmIvkGdhRxisvrhfOnJRbfRrpLn3fUgH4GtZC3y1U8Co
QZb597i0IGCh9oU9DWM3brrWGDiAAyCj+ZAD7Vygjo4BpPyja3MQOs0YJDHy4P3PZErtm1TT/E2o
zHuuSk8/UVZX28RL+fs0DoDOclfpuJ4XsTNjMf0M8hnZLQ8dNH5Yz2NzL5tm1lEKhuDG1f0Ue/Og
wTscwAVZdCOjosqdCE0H9RTBReLc9fCS+JHFSwMTSRHwuKhT90+eFsEX5kPdAW4dFDbzNH4vPCNu
ZEHmV1Cnm403S/vbyTO5qeGEAZpQD3HBLfkCtxMnKLgCRjlB4eBrz2VwwnOhTwVcOwZKVTmjr65l
S+SAJQWdeqb8o9fq9IB7z3ZeReRTAzTxn2nulzGkkBCg6ziofi4TFPIofHV+FO4gHxzZo1g3bRyw
Qikpd11Chy4UTul5oS67Nq6GERjHLgMBNjWC/ig8tx+3skf3yQziI0KEhZI8dpMJFZSpgDdnlzPg
xRztzwMY5rk9gKIgnnqUDOJ/ZiJCi7V5kYkd7uae4fUoU2p2lM45Dt4c4B6uIR9yA1VHyHa2KmyK
BJ+Z8GTTsym/0SVpn0spOEA5RfugAhl0GHOB9jbScacCRBGneyt1P/xh7eBi6z2gGYTPpbihDmEb
4jVFgfq2Zdlmis5HzjHo8nS0e1V5XxXc1Pe9Le2esGp8T0kKmWJBhwc1ygbsaVM+dBQzulud+1i8
BhlYscBWJtkERTAC8MRK/8gb6kXM+sF2QrnknXHr6WCCYgqNVzj+oeitt/GQn/5RY7cChhGYsJZX
PoqLyjL0NBjI+KXiKzY89TafaXeXpTDnLBUA43SA1K+3sUChuhxoffTq3rGQfcl+p02ud7T3hz7K
QHaWsW9HeWvaIonxk9mbdb3nxqRn/jZix4X0UT/SNmU8+Iu6lUgnV1E3+sNdCxz6xlVIINkaoEZE
yttk76kWQfM+hx17UwE0uUFvR3AQWpM9rBH1H7cs6VuHcu09qnVBUO3sRDaKVD241Yq3YaYM+9KJ
oNyDfu0zIMKSYUd0A/LuPJQ3RFqyg9RHbbDXg5en4BlIBtkI3xL6wlGK30TeCNNYniUOqtilWuIx
LQQ8cU6FFs1xuAEG0n2ZmXL2IwQ2XwszIr/GsQSHmHn1TihZ7WiAZMDWaNjNA1dATW6cMjStmdAm
5ZDXxTH8wcqMfqctL9XWm+E3ChNpu6+T8oLHinnqwWm6ajcJm7z16LR+S5yZR+2o+jAJOsyevlvc
LKMcT5YWei+GOd32qWs2idfxB8PrbEvdOX8HMjO7tX3C4y7g5maRlXtMC4jDqoCS+4yXBRaPrI9J
U6dxD677Tds4/A7dW3MLJ5L2HnuXpvseUNE7kQO5ls9LewAfGcDzkb/3jQ2+9zgsgbBzPraCyQqO
phiA5owSOrVxYJ0qiHFpNNbdWB8UQs6PqI6heJr+sEV/7bDpqySPHcHsa2pp+dSkZf7odJPcLdJ3
aWQ8zw0npB0RmysrcodkffJkdNn+LEsO42EDLO6+4OjRrZrMubUjrFykxHEz8MexBGC5QuB8oTw4
VzClp5zy+o7XNftGiWKgTBf6R5nq/OhYuLeUj273tGHeQaDYfOOm6MEJilbi/edpDbYmWh00VLQR
XqF6iw1k8mtaAMQAT3gaHrtEyJsEu9TvKYRX+wKsdByAu9z7jc6x8sWiGeMuoF1zP6eO/20uzPDm
iHNNalIzs5mGOaAo7xnAd++rOg372ndfOULpYUAF6MvOIt+KxLZLnEOyfu6F4CgRSH25M4XWtwmD
wmEaUyQ8UDG/cR2HHQbHz3aMND3aTBxAs1kF1CpYwCFLCzgWwFWJGgAtY8RM1AZLd/NjwBIZd/3c
g+6BbrCw7epsB1dFEPpJk9w2dEHQAajdX0Iuzraf/Hy39GCi9RzjyTZ19pV7bhZ3g+ZfMlTsxZNN
TAyzXn43L5OCXYG6pxlFfGkwDT96v3Ejywv7C16Fpt8Ci6sf0LPsvo9t093SAfOQ59rFCQvfJkCU
w4uXRolnum81qfz9lJFSh0vtLTfTnKKpVpZVhFbF+qZfiLwfS+FiILQNurabCpTmQXo4tcHzEZbD
4j5SEeRgOkNTpjOt/vjBwE4gj9i7lufNXTE7frT0SAJAE9Fk40EbzXQsEUOf78q8W3ZwNtPvDgi7
DwIx/HMbD9u0fcsPCLYXL5Sldq9pMmP3FdjsQZkJ7eOdg9hInioSu97kKKgkqATjHPstGQLihZvF
fAg0AIsZdjVqEB/RkardM7O+QH0TmL1oO9TT8xgQzLzQG0a87Z09dvc4uOilLOOOeq0XpV5Olrhn
o3m3VCOtoDteY9zbRt5XPcHcx9pmgAsgyyT4bLn7bSjl8CUBwjqysq3vIZujZ0ACc4BazjNtNiLx
yp3qkVENh1KBj1aSZSi3A9fBgYnS2Rt4O5whB2MyIRAi+CoaHRf5bjM2O7ScyyKyNmdV3FdFPW2x
IWI/nHZqvtVLTh+N4QJg8apHY0SnSP2QCzA1rBuwx7QJ5PepkcXvKcmqOMO6l0Vi9gChx6bnfUC8
PkXFQG7e0CVLMdXq1kOwS5f+GfcxsHs0q0p4D9x8fK/UKJ4H16VH4TH/Ke06Akp60JGNTW0WY5AF
94Xg4radUxQKzgr8byxUHjZPI3fvgOWS/WZslMXtaOVWNto+iGIxv+ngQqumPeP97gcb3IEtXrOo
6AbnxicBPT8XXwPXfq5dAn/Z3aHlyBz9pddvEPtVp9QuKtYZpD/YK2VH0ZgempDU689bYwLrqjFs
39FxKkOeYH5AO7Hn3aPmFj22sgDJuXYEasyog1MgobBmRFXGiIs1xHd2davc7Tj2JbRrAQPbuRX0
S4/XpKmGY4a6tD1WOPkO4nYDicMEFPwAT8e3ogkQbPa4v2ttATYVadqfaZa61aYXOosHkyxRYvvl
R76AaQT314geo8I48kVazeeQ6rH6mjtOkISQI5PbVrPitmez+lJUwbwBJJZAeOIXR912xRAvygYR
EIgeEDAqm36zpFF3vhX1BrRmGBuznWRsvGN6QQ+N1N0O2sxZRcC2a3Q9c0CVZsd7LMgw7QpCHRFC
2DBtGp4MR2J5d5Iz7zcDIxQWSmw78ka6p2HqEhgFZv46QsD0UAjtPuSU2kMhxxQAewCbq7IV9+ep
83aAIu80OQaFzTzNb+qCQSRTeGl58nqIU8PqTIuesXHSGG4DP7nUQoqTMb6BqHf4k5uSnOayKnc8
NfNPVEmnR473Ye+nhmzzQlaPRWbGvSeDAuh1Ibe8UzYiDjQZalmC7zlUoI8dTnclTBuOvUllYs5c
1GEDzQUGpNPVDRisgsHhCOLoYkMfdKXjlNb1A1AW5W/kfHGoqHQ6h+5om20RwCCYtDnkh06VdT/o
mBokIM2Yx7Twq1imafelUoV34xj4XKNUw5iCssZlegU0DpqUMpc/qzM9P8b+Wj8p5lZ3rC6T5gZF
dGJP5GIeJ4iE9m3f97tmodgTFWIqG6gV3OLkIi7phU4NtalpoHajrk3n2AWsO6qaHCdOKBt/YEbo
IQAhHTAiIG+rWWe/HcMgIR9cDQlIju37kFSZs5mYO/+uwap/pGVVqN04B+BEVhP2FFGj2/ImAXUB
Hoy8LG9wkZ6IWMAwNMGd4hj6fQ/5Htp6RZW1hx7DH61zbre3qmARGdByCsq5mo8zZsMD2lQAcfJU
D/Y6epTiEo++DgOrIAcyqtGxkkXz4io3jwEcz5+gbeHf+azhd/RdN8zxg58ClpNfrWTzU1+46b6G
9vhk24xvJ0E8gNC786Lr9HC+VPkQdyQniOTjj1+B18TOmMPJ6yyp87WD0vJXii7PF+44NgnRnYkK
KlmPqMSfF+wFMDmDrtrxHCW+uV+iVl0P3PnRE7fFLncGWR+Yzsrd1B3w/RsmfWg0Hb+ExwNK2uWb
HruchNDP5BsvYP5JKt/icANePBaUvA/60DZBv/VQwXhAKNANTe5hPyLrYDN5SXmwOGjlYHZBHRC6
LXZiy+gGsRRlettA6vfDn3yA1sxYVqdy9vtNk+MAn46+FyOS7J18DPVtxsE372pKd9UIaGQYDBmH
ZkwsMWT3hX/GXZRNpFXX3Zt57B7wr/WDX/PObEB30yAZ0cB8zxefQrAZYKiAinJkRKeboO9w6mdT
YU/FPM/7qi3rTUYG9hPhAZiT6s4vYGptobMoeH1Tkj7ZwODD42RCdAbKjADRhimwW+xQBI9Gj9Df
Xo5MRGFJtfWnuXqo+EC26GDU7yVMXDejwJ7NDdLiNahw5DfDkP6oZ91vetvzjR3H+WhwxpxCymge
d8Jz3pcRPpUEUaE4SacKTZAQIkKyQsfflDgGRGFhGYQc9ds4L+7ROjnE4Iyo9NQMcPxS1Eti98zn
N9F1HOe2Ym6+qrrt35NETzzEwYbdmqCvYniMK6zoiNdILF9Hd5jEDdojAsSUKPJPFcLKg5T1D+gQ
xhqBGXh7Qk569Rr4PVD/IyD/NAsgDSmaKcZxuo6tQdlgmHajxfBInWG3sGG6qyaNWT3Ffmsalwp3
sa6Pg8fr52ae9NfBE6DT2mWAEYWj6rcN+uVkfMNOFdcIeEIu9WageoonlD+/0QW6mHRygxsc7c1D
gI/55qSj97YwHux7qcmN52SI9ARe50tAL7i/7VKRb6R1B/gbXEgDzuGNEyiP5zeJamxUIK3Ko6lo
2Q6wrOwZvIT0mQrXRfNMuxyqZi738OKOu6aHBhkjRcf+RPJ7cIQTVKEH031fQRMqzehuIRMu7vyh
EQtkDLLej/BUf/Pnsbg/b/JiL4BIAyZn1/vVwT1923ULKj9mitOikWJD/MnEWY+NFjrychzmCoIb
h6Xf61S7c0DDjhf03rwbnhRb7iOCFlaNW29IXmfPPMMSA7m9ieA8x3QGRuNGcOXFs1NB9QKkOjsB
fmy3NkhQwo4VaIsqTA+7406EfWvGWzgpWAbJWel+SfoAO64pbfuwRTXgDs7Zs4VvglJ2wVPhKKB+
crHfqeNu7LM7vBqgADemrJ4dlXbYRY7MeSLT2N1LLeeIKzJ8GXLt7LTuq5vWLYetIbnZlQ2OWaEr
KTtChpa6IRCB07cK2+AILotKIQGDrfBik/Ruxjr/7nWe/VVDXv1cTaVBpEfgybVDdcgCjPwQ4hb8
Yk07VcYZ1lIIBxzaP+q8bu8wgpcTl0239YK8uZ0hQzlQnY7byrJk36nROZyPhHfj7CEyBEE2wxRT
Y8c1dM4Cxk471xEJgmVHTZZuXMh9EEkDlLj3W85Dljdj3Ace/UmDYGzxpgXyZcxVsKkg54oRO64e
WK+CW2jnYJmWLU+3aMRzEIzGjglDr71Ns6SGGI95bZwJZeDV8JNHZnV+yiTuzdYXBlclSOXuZ2eh
JB5RsL6BI766DRSKNAxEoTtTK4NRw+wMidR5xyCM+ebDarOhVHZDWCPleBMk1jvMTdFsFPZu7ypw
zG0zejgNJH7y1BZd/uKNw3CLkjd3DwledvDRHNrglNo0iErMMJb4kxTwa6TmIA1U6gIxQrREkuqm
kyCkTJNufyBg3Ueig47FTG4N3NKAlpaprGqEStD9C4MUjvJmN6Mq+ovfmmbXS6KOQxLYJkJYpf6K
eb65LxdLD3DODickGOsTyQt656IF/h5xouRNu72BVJmmcdqiUMgziYqlU1osfT17yAQOVjqp2FsA
gN9dUHngeCPKsewE9Z0/BMUom9Hx8c9g4enfWNTyJsRepUDKFL0WJWAmjz0r+lcyMpixRrzuczHW
t7NO012O6Ny2wX8cJ3BobWeKYDVjfLpLZPtd4jDwDCcijzFP8VCi8XUroG+6FXPt3fiNI+MG1J03
JwvMC4I59Ma0lEUYViWFmLtW03aUUxZzrSsfTulZ3FIlESEM3MXdIexQiI07OeQnevwGEilp6D1K
m3rvQQ2Qx0cuAP1PjfCTl6RJ7f3UTO1LYlGLdCj8uQm2vurZu+qxbEe+HBacNsek+TnASfeQA4fh
gqqDkHY4IWj+4qYjQZXxQNxQtok6Eh8Rmq0wmf8qZW4nnKrd12SBYFJDh5hPvn6GmLHsQtMhIEcX
B/btIfe6nTORZGNcbHPikrbgMC2kyTYNndwoG0oBJY83dHCzlearGG33jMakCY22ja6+qykFRwFD
y38UgT7rpHhyN7YOBGmYDH9PWa2/scJM2CZX3ZepWjq+wYQ8fM2RYdyDj2qhpQyWNP44LXYpp7jK
HveGWNuyChn92TyXHipDJZYyZGHcMKtgC8MgvpIovlB4vMY9DF7nQnXtOIcyk90tiA8ZtufArEgn
H9AOOBaPtaOrQxnABxawUl6p37mYMVvlfGfLWiTMwP1QaBCKh0X7ke/rKXZnyIf0YKnYlcmCUK5u
c5ydoF4JvYmQ3VA1w5ZQXuwI0waNLhZQgjmn8y7FqfBlqLzmbvaq7muNnotoyltnRzr9ZyCSYF+W
+Td1IPipqXpIP5cuibDaIKxQoX3oqZEK0bh0UMWvgveIQ+g8meDGyxe8D109bdBRg8i79ptRRdjz
ebeIWM0VQvFej/aFLnf+OLpM/2hsdx5S1Ymt0yQtPXKVjnrX2WbBmoOgkR3dbBOUSCFBCFZvsD8R
NxYq+VvYCH+T2rdPzI4CQ6xIHq3pNOSUpH71wd7bOpMpvhDllV/qekJ6ieJc40hb7vwBEQvQ99Vj
n7PxhnTOuMvqFvRcd67SiAo4CdBwRCOq7Vcc/dCYLwgLxUw+Az6G7GlN1hgy9P+keYZ8Hq2dgxVe
Fuc1lsnJde2GSBgckWmprhRvXOiygh19lTd2usTD6gc/pd8RGuHg0P1qp45GfZLpTTA2v8Ye0d1w
IYye4HrBPsQi/vI8cLd9/niMXqpbWqM4FIzWmCZJcUQj2dahgL25dQsGcbtHbgvnOW5e5TBuCqXh
sQ1ePv7WC4nstRa5E0WZJmxSRyjk2jd3QXIG7bX0yn29kMdee5FH5iEHQt3sCDecOi22Z1vhyvGe
ImWMjJlKrqGFLl3G+c//yvtnnXIqFBLVR/RqvCOsW77Ndhk/eY9W2fi5SdnMgNGA+ChDcezYBE8u
KYcrNUqXfvpqbuaiqYXfn5vSnCIEQzJq0msAjf9aLv9Ri0FX9YCtx2Xt2r4+CqcP3sVkxZOL9+zH
GYlXh5MTYBqAV5UEubcfh1qF3CJ5g2YanMUVJIIVXGkPNXHyXTAp1E87mbnSJHphRVqzPQbs1EjG
h/poEF2PsjZ/y3slQ6aTZzZRN0qt/YwsDDPJmuuBXpee4rSsjxzNnWEGAFCkUMCBsEJ/bX09l5f8
4z6vUR5p07VZxTB9AItgwtqffqS2/emLbvfxKL30INdAjyWA4dcgvHnsK+ywYOg5V7dIQYJ4EtQ+
1RrTo4N9TrRguxqPbGLQYbOfmKlaVO2nntjXo5u8Ka2GB9QaU0RZ+SenkDUCpGd2SaumxAssIdhs
cAAhPz++7Eu3dVXNYy2o6+2IGGwnNOpLvWr8vgiveoHpg4Yff8WF0ff/rGDI283BZIMDFtGHCgay
VC9XvOqXPno1bRBVyKA0GHwTsO5qfhrdt49/84Wxs4Z+AAmPTHXRVcduseNPEmT00DQFfVQLCvdR
yDMMR1R9t18//rZLD2E1h3hs4gkYz+kRVl1oru8o/rLIK+zCS3WNa/pH3+QEO/7WHMfK0RBXS3Ia
AT0T27lyA7i0ee4fEKhM5wiKi1TtsUNKTjlySeTgI501QISjPteIjLzL/y4iPMitYYGqjqnb7AfH
e0oEnNi8WH4x2Icd5Nmjj2/phWVxDQzpZkPQW4Ay7RluCrdOd2hLBv/sB8muvHqXvuD85vy1HDqm
GoeiTaBMLhUKKqp+St4MmcQO1fry5NkqGzcfX8qFt2ON/lhqeBBQPpAeSfWQtjfEdrAOXyMpnndf
/5hW16yP1JiyqyT6I1wkiiKOfEc/9a9FOewsDw61yLYTNhJXZoJLV3Iexn/dM6QkclKOFFtAhk73
slNfkmn8ORfF74/v1IXpgKymg3z20AOQ1QWUYmRHBH9A1PLK47700asthCfSwhmyCY97Evo27Z1l
J3FS+OQjXk0AKOVMkTzGBsXN0i1dXuBI35aeunLbL/321cGthWXTqhHteJP+5g40hB3wc5+8BntQ
iDucYMIntxrg2Bz6jqG/8tEXxtea7WHgN6862SBFRrxYImqtkvSMEnio9JUevwtv45rvAVR2vqgJ
i6qYp4iRL3aAWAalOB+/ixdWkP+2GX+968RD7iEdLKJXxkdApBlhSQ5TpsjNmPf6qUdmRoUic+2V
3d6Fh7xWgFVg00OFZLMjuvzs7ZJanIORjt5+fDWX7tX5W/+6GtOhUahH08CxcTwTYhp/aH2njHh9
Lbpw6eevhi7RUL/njZ8fK2RWaVPtgs65sgBeehLkf3/75OVI2WEVPI7gXrKKbhnaE+nCkBHzNuST
Z4z/jr1/3SHOCc9nXMOxXRaCPEZxDg/mi/u5lpf/TrR/fbzIA6dgZMmPsBb/CRZvVyS6DXOKXFbK
Wnvlpb3wFNZsjUV3E44MMzoskLHr2zfB/3z8/lyIWa3RGqmnamjpWA5mLEpOtftVdFXoqvrEWnQq
9svvcuGHXD9+/G0Xnri7WptxJnObvh0xWSv/FUWdXYzyoJvMGW+RvxbxIpdr7bsXZqm1HczxLUDa
FjeMT29Zh/OP/0LghLS9uPJELqzPa+pG6hILdijJj64ZfnEz3EyuCJlF35yfVQRNV/0eXPxP9j2t
KRwKEnhPBQajUA1A70CJDhjaLepdrhXeX5hH3NUwzzw/bTycAyCEQ9HpHFP2NNtrRIZLH74a6ECe
wpGD8OFhqr7O2Le28kHm127NpaGxWqJx8DOaDPjlcJnfDXo4FEN3paXw0jNerc9mThmKFRt04iup
Yl/6YNtouD8pz8x2znp2y7M6f0znwN1/PED+/doC6PG/U2LFdGBrAUACWVDr0fRjGYP4OIdETVPc
dldF3/9+IogM/O/3TClCw4GSOLdm2XyOBudI/SKNWJe6+tS6x9cYjjlwhmoIZIZemLEM06JPIxmQ
T826qH//39+P0jnNHRTOHalqXuaisnEK5UCvqBMCUnpltvr3m8XXvI2sQZREKdA8UNOIimYWMRTN
fvyc//1m8TVoY6kkigZogPLWM4ihwvRbjpHne0jVzLdauF9Kh1w5cF26itXIbqVMaOJjAfdRqqCH
6leQzVcWj0sfvRrXqAn3anSO5MdMOw+tNHFwlSB3aSCsRnUJ8LMl8/9xdibLkepqEH4iIjSAEFuo
yeDZ7bbdG6JHBjGJGZ7+ZvXKh9sUEbU8jtNQoAHpV+aXY+I3or4R8e+xEIdITi5gBhvv5d/fInuZ
tdVxyHMQ74j3wgevVQ+UMr91XhL2I5dbzbzygpa8jd7Gx7WCHAd+WJSGqu/ptR1ILgawHMMmwQk6
JiQmbrN6LlA/GD9IY3834XyehREoK3++3FlXJoslc8OWEqoEhRnWDPfTbHl5+JC2W/mIfwOf/3+j
C0n+f4dyeQ6nn2FM8YcMFjZ46M9sPoSJBEVMjV+wrXTwWyUjNGIIFGlJbt1qwod93DGQcGU1eLlF
VXA+PHCHRpL7Np/pDmeYbywKu0NcTvCyQC19YEQb99PQqv3lt7LSQ5fcDsS0RThCFuENWpkE41wV
T46Io99DJ3Bcrnu+MdX9e4VmLwkekxOPujNRCKhp9pHkEiIYxp/IVD8Sln5X+fxYpg09T7AbFtK1
B1tMGFAVwSJZWkCsiNMc2ui331LjPtkMqF/rTotZw0ygpiXwlt3Agfctz/ivRo/B+Qz5crusXX4x
c2RAGE2miZ/vRIi4SrrBm+PCt+UWunpl6l5SPdRAE0Eh7wOfrDjicCT3YtL+sKnpJ2WFPIeqP8L7
vPGdWJlAloSPvCqjcAAH6CYxSAzVn/FSj2Sr/LDyppaMD1N1+OUUpNeZfR3h18tgZNZkY9JY++WL
pT4sOsrRMzVu5qKGDwsS5vQBKZjJ4apW/nsW/mnbVTOajWM+g7QldjwH7he52qkQG+dSK0NgSfZo
TcQ22QRf/krf9H3vQVu/HwpsUjEML//+lVNXSD//O+3RzqxFRPEAyFQsD+ao2XOUxvpeQwyNjVhE
DzTvsl1G7OREwyqBs2CGOMusuHv5F6y1/mKYi7mKHOimARMtGCeuYSFwxoU6FjIYTafTdTdZjHUY
VSEHYiBmIRwDyLJsD8MgCEfTxltc62SLsW53AOshFOYMVbRuREZKF/i16/bc9pL4kSCkyok7Awic
CXzcyePyOmKjvaR0zC2vKnr+dLSiIDhSB9FalsI4Xn7nf+tk//iiLikcwrCxnasU9zXsnI/hmcxU
NDUEjz03HlpVpPcQPBgeFGIt1L6o8+pY/Laczop3mG2kN7KpDUheshtoEu1AjZXK0DNisfGBWWm1
JcSjMXWcRQyPLxgcndGwr5Jqo0OsdOolvqOtzFZjYIEZBS0rzFtET3jObmPJuDItLGkd0qiM0B4w
9SMY93w2AoOC4yJFfZ93Xy+33drvX8wKLSH48jbn31+Wh7BM0l1TOl8MhSClyzdY+XotA7NSgupE
U0aggtgwQu6IoOmTIevU7ztDv0PXmVOvM/E8M1Q0++vuuZgEEPo+ZsrENiHvbnsY99h7RRWKfD8V
GbwGgunLt1l7d4vJoNTY/Y0RKnG2HoAKhRRP41SNbtUZVgDJtlhUA8aSwxk48vNCrIYqfuxAL48h
JUDSerazYLzaIU2w2IVIXX/mdYSEVWEh9o7Wzs4clL4tcyEfZIsFw+XnXemNSx6HUmPNuxFNKbq+
OZrcka+teYaLFdaEEvCo+HVhpfYSyxGLoehygvqNjTANpX4ntQW7BCSU/W0q9e7y46w035LL0XeW
IVUH/jRksbsa0IFZQk5QvF939fNL/LReMGQx5PCcglMXPVvZF0Zv6dZiYe2Hn//+6dKZ2c+5SSqQ
AkcO25MwAO+LrAycD9B3nO+Xf//KnPl/0A1nKHJYXSN/OKdKZs4c/5RzTF8vX32tKy3WAlA8c1ZA
f3Mz5Y2C4yZ/qDIYF6yw++2YW1mrazdZTAOtlETDcWfcmKYRVHXyVAw1KBrdD0bo78vPsdYUiymA
pYwJohpxgwwYX0fkl8HI09RG+cYUs9YKiykAou5otGO78o0GeR1VQW9gEUw3xvPKRm+p+nO6vCuh
pCn8PLTtA0dR85vIO2ffsKjdJcyc90KDfQIWpUYuaFpsfdVWHmqp/9MNn1kbh7nPR2HfQfRn7Wqr
yQ6Xm2TtqRb7gKS04LQ2WIEMrKooXVvR8tkQItrz2Rh2iJr4CaOJ3rGQVW+smaKNY+GV6s5S2wd1
BDHTrBG+bdYksGnSHrnu6+cWvqCjgJHOb3h9Xaa2vZT6UViDSi2o8LFm8jUDJx/+FaLVbSw21tFr
bXT++6c5Jq0gxFZWOgW1MRd3oHIMbtLO8cZB3MrINBfDP2OaKTvUJFD5kdjTcQh/N3XkWbB7XO4E
az9/MfRZ36pS9NYc5HV16EL7MITi5bpLL4Z8g9p7XWQ5CZqBPDEWPqZpXG387LX3shjuKF5DYeZQ
/OzhNcF4I/Zx6FDGjn5d/u0r09VSnUeTqBzLzC6C0QK6IHsPbcPrjY2Lr7zzpS5PctXVsjZsv074
UyiHByG7jTG9dunFmMYLHhTLGUPobp4C/e5otwed4/JLWdECw5/5375eVcpRY2Pg6lk33Kksqbwo
Zt+iCktWlynZBJFm3W0HpsXfHM1jrZpp49BipcWXeVuqnEjEZkH9Eco41+LOh5NCYD6P0O62W8Tf
tZucX+unwWzVcdh2LULHuZVD91S8NfD9O2Z94m37dvklrrXQYkQLymoIxSJQgWbVuRFVRysdrhtx
Swmeo4CCGUSlA0yv9XGcgWmRmR3uLv/ytTGxGM9CtiB8pJxACW7fk1gGFJ9y0tvH6y6/GNIj72o4
L9okAHjIk7D7T1zdpml/3Ty9lNENFs9KktHRdxC1CwcWsFTxn8u/fOVDuhTOKUvkyo6tAWfnsQD3
PfozA1YDQJh+lpE1eh0Ctt18MHZGbGyMhpXN4jKAC9lWIN1YSK9vkVQqTAtYtcfoZu5sb4YtK2v3
l5/s7+bzHwWLpZBuqohtws5JsGSza7EPy2p2+9BRHkAGwwOq6jYQRjhUb3rePjm9o7FsxNoxGqv8
NFNYYbOhG8/K2A4ibp4HvZhtNKzMTn1YjN8rJHDt58KgNw0IEKVbgqSwpwYkgk6CRBekp9fR18i2
gGuNcnIa+7g+otc5O2EKY99yKnbdyOwbs4jbUxIm1rGyE/Coip9TjDBPK5PRI4dV/Cfts2c9ppUB
g/rsHLgBygciRpNT2rSVR7QD6OtcG9a0A9pK7hJ4a07ChCGtHLL5CCc/D2DenAAz0jjQRPYCosaN
+gCsavcUje38WHQ1ch+BoTf2vB3aO4NU/C7EkclGS6z1sfOg/DQzlbkN5pxE9yUdP4zWnAB/NL6x
kVgwlIffMwvAl3ye9qKft0TIK5PhMm4swSaG65F1QWmEvTuwIfFgMk7cMissDxb4m8t9bMUkZf+f
BBHMPoclbRzkSGoMNDUdy7PVzG7FEEUHa0akWtrmyaHrzDNKYYQDvYwadpg4671WVuPrlMUC86lj
7LQzD49Db4g3CoPOGf8i428cAXSPczMSDvVPyL5jQZu8THFhwptsGdVuShQIc4Vsd2C7UJjWCxjQ
y5buVenoE7bvOMRJdBu96TjsfaflzQGsQ9ScZSFu4FClOzXrEhuBzjjAz2h+VUKoXz0vYR0WA0al
CamAsQPGML/P2lY+xnDW7XiYwjZD0+GErOP5kCqz2mUp7I+OoM4hnzMG5pzR36V9bKIKnelDMY4f
yCVinpkx58625ejLTsbHtODmTT3WxS7HXnSX03J86HQtXISL194ENz+M8Lx/MUSfuGQesh0a9ucQ
hSWs6cl1OhX77ynipx6aSTwf0nPRQx3r3Ummp97ib31Ub+mg17rj4vMDuwtEUOUYB6KAtTdKPY5s
17lW8OJv5TusDbLFJ0iCJxFlkd0FFb6ciTFMyBUw/5hKftVTcVfCoeamFEQBoFbZxrheWQ4s5aAN
F0YcsiwJmNXcz1I9TVm58b1eu/T52/GpQeAeRpSraocAVmrXsZ4AeLjyyotV5mSFChWzPAnAU3sS
o4ODNjFcJ5C1lyrQGKyssWqaIbCmALPvbsq3YrDOc+U/PmZLvWdLYGY3bBYHqdBwsycnq45uQYB5
ujyRrV3+3A6f3jcISSrWGh3UKqZv8IfsOg0apl2aV1aI/7JtP90AEadMFDBCBlKgjgksvBhkh4wn
5zaR8X5MQnoYW2erHdYeZ7EzJFPLmiY1Y/TM6m2OInwG2EnH7Lr12FL8yRC/QGBHipESSLtD3oGp
hpVrc90x4VL7aVCcOka5hbbIP0wAfPgEIubs7GL19arGXso+kwp6nTrGECjrn+Av7w1yZ41b9gX+
d/j/o6suxZ+xKlsLWNHQB+81xxeiccKTsjpkwoyxAIVBcv0nG4yO3AwzKs0uSyLLD0cN5krSEeOJ
D9P4bpUkt4HlMauXbmqT96mTw7fhjJOTbRa9gkko3lOQfnZFCzqBxzQvoDiD5ukoeM1uo7kdHwvI
PB5BEqv8mHDxtYJ7+dAojmUVpKiHBiUpIMoa8SOijfyQUd24iHIGtwzrMPsZrlj+AbYtDJUpjMyJ
a4Jacj/GbbpjNE1PCcAxOyeODeBYmAoSmqQfkOyKPY3iei/4mKFSOzX9rQln0SkskeOq8nA6DbRn
KVbUOr5Nx8EBQ6OFaNyxgUFowCR0GtP4o0BvwaqlqsjPdGL6IZYZuGx1arXH0baa4yTy4qaeSbMH
w9L+MQLq8ZBV0jpUVgcCZdzIMAAKoHgp86EOeDnEzLWTHG5EjWLjkw1WwyFUYfSagTQCmTokxQgG
TPheEG39yZ0SJxxDYT6No4PHFwWgcfbZwShqBfCPpYBy6MvIA6Gk/wklTfNC+y6EeEZa9TdzYkjI
bQYx3WYguxS3JNQg5lXJvWWGNc4sSupJpHfesswUwLbZNU4QQZjMW80PtjDyO/wNiOtzNAgoHcle
thQYqCjKAC9kwEmglnkLIQ4CxefKBmDJrm0AQJp5r2CV/8oFsV5bIBBOcx1Pu6IXqZvUXasBVyIJ
Ci0ALUNDOHg1uJs7FkfShY5N3ID+B36oBTFvHIsQYOt0vi11hXTfYQpPVaVnX2IwnupmnLyhEMmx
ET3fgdLhwFlZ0R+WNY53oJGYXu0YzsusJ+cAdtn4UMac/cAxv/zpzMnwFbTOem8gruqnYUfEm1Ck
mTwsFKVXzWz6RRzHC42m9RzAYmfAkUznFhhNzxrbG+Dq4bYfnJccnvZhlt/sKko81UeIzASd3auF
FViZfmaRWRyqkpf7RlS9i6flYJEmzR78Ufq9zTSaKs/6VzCa5V1PIrzUDNzMsZO2n2qa7nUOmAig
iDj4tsrhBFcpQD9pB6CDLHsFD9mc3ckw4ocQIutDFEbVl9TBb04yxDZ7M2+IVxs4DJlwunWfGDCJ
ONpUDwWtsAsRFX/gMuz32HsMbi4cA0AaDdaOmRv2rw4FTy/GqNRuHgNCq5Fa5bNqmsELRTMRnPw/
Woh2O9E+CYMUx6WeYYb2/Uxt+xm4yubY8JIAwahClI8SyFCToXF2IXW6k5U43WGaOfFAhQSJCYEh
u7nqs52wmwbdgIiDqnLIShyBkxdEDkBNLGVZ7+ecJdyHNsvkx4pHbAfKkNpZDf5pDNBiYEh06kQV
oVckKgMZkoM7OwKwBGesecwS3n9P7LRUu4LP2bcmSpFPrIryOZZ5g3jfMn4Tk1P9wLAuPaeOtOeY
DTXdKbI19mmqMsShLqhw40nJ0COGWT5kOktglKFjCBLfgGJiWuHdeE2XEEAMaGGDUwRsxlMPWVG2
F5YCPMNhAh5/IcavmdXnd71D0OdrTqZngKLEMU0L42UGTRByI0aIBeUL4GYgmpjNRxbX4TcDlCrQ
NqIZ6C2u54ehBsAQLK7JecTQsOCyMNMWMw2SLG5wkilP1tyhpDxWE1AfYdEg3ApYGut+GDA/wY0z
26cMueHdQ0Xmzi3CBrzlxiiS7/FZ1qtnyUcXuPSewpvQV2BeA5VcHEZIKiuv0/b0NBU99EvFaGdY
xfVJsVETWVk9LP0EvMOpcqPL0e8pR0hrgnVKkXyMIqs21qDntea/vpDnbcKnxVAukaXSgBgXzF19
C8Sbp5zumxEiuAErL4zbLVPSyip66SYwwIxrWhMb77FPnswWCbCq3qpir1Rxlt4B7E2JTiWqOKlI
gExO+W1vAOdQCxFje9+AEmU9mJvJRWtNsqg8sriWlW0ng6+b33X2bpMH58qoNJssFoth2MlImEMR
MBNWcAQCA9TBMEnGbt3rZKPotfYAix1gWWazEsjFBpC536XRLUhMnpNuKYJX9pfLvM62QI4IlakO
mJ2rex1zCfaBwlCpkkDGRb9xovPv/iSWPoIEC6isMqMyoM5PJz7glP6qIxGxNA5kZYpFUZ5Wwdil
B6vE2gdcFMD0jmq4zi0ilsaBRoeyrQZWBEDdulnT+nGdu4Ckbgzpf7cvAPH/HdK0RbGpHHUVaPUC
AfWeGQ+ZtXXQ9e/mFf9nGSgnjtORqgyI0uUfif2H35pMv5hlCx9mZ8wbhyRrD3Fu90/zUpR2E6F5
hvYF9EzL/KNT37q8/3LNtkM4izEsJM2jKJqBfQQyXw/NcKB1bQMAE8cb3WhFTCOcxVBu7b6vWgVI
WAJiiR+zOkeBOa6+Dg4oe4iRILdDUwRTi6JSEunbIuPRqQJEZZ+rIXpQs4JhpUu2ihhrzbYY82gm
2A2iIQ9ibTxoG8sxOqduKttXwzIeL79UZq012qLwY9QNqMSI2wxqrNBepm6w70DWCWuvHVBtnPP+
nEurURGMs66ePAgynA89huyFK5hTAKrqu++tQI4DYMFTcV8XKDJEssmfzRhlgR1VE/+ObASZ48uE
wrlbg1OWIx3ELj1ZpTOE8k2JjzdDRYWb8hUhxF3omU5h3UTEbN6qxgQvCjr6yoTSOK9CdxxagtWu
5TR7DPkO1DgeFo+gA4xPFnUSL4Yv1HAZSLvAqY/je4UUaLI36ly+8XGYQLkT4Z4A1Af2bW18z2ZL
fqMzpK9HQ2f1V8llOXnUbqeXqrTa3TSC619nRO+LPrVPTZWYdz0Ax4EqouoBpn4LeRe5BvSVdem4
S7vWcvY4ftJghzMHP70kRreLu9p4i0HzSd2qMNpjY5WZl5iRApr5nAXgVlERPhHDCvHKRftK84l+
MfQZacYAS2YyfWztyjwxJGR4WSnZL54bTnTQRTIcbLhsX8BomR6qlABOxAos7ZPZH4BUu8szGbsU
R3v+md59U1gZim3wvSFRA4EaoN/1h0TLER+u2QaIGyjnR4Dk0l0pIdoKjcQAposBc6ssAzTmWu9q
MpQfqp/jwzwl9cPE8xgQUFocVGN8VzouD7HgoeXG/TmaEVyUwo1t1ngO1DslcgKi1IUJnINGi7Hc
Ic35XSGdCAJcmtiPdGgULGbgWj10NUNYWxUbIDfGA1JsSlrhxWGXEWBa1/cM206ogkYQA2MN0CP4
yQgk7JsSsPpIDvR1Bt36xgojzG9qcuzoV5k0lt8wKMzhatIo56d2Z3raKcL3aUgNV+Yt+FnS1J4B
08fOqByKTwmyge/JaDq4/zCdMuxhv7DGGU4qZufcOrPxa6ekATJizANo3E0QJ2X2QiaRAo9Jkhv0
KtMDbbU5xVxnHmK70gdAaSMPlJPaR92hcwlHyIxlVfYdEk8YEIxG602JYT6MQobFYcL/HbQsmkF3
ttjdUHEstAFAPImB1ACwq/QdenCEDciw2gP2Fru8i/hTgfaFgZY9IJ0uq912auDQzEglgggL1Nt4
DNW+FrX5M6968y4nHdlHM4q9yCwQH9yy0tNUlym8l1iiu7Ie23uAwo17Z0LexsEO8+RHGkN8oLA5
+mrYwx+zBAWt0g423jXiVpg50EMRjtVd0nbj10k62UNJsUcGrXcuX4xocnDgdWaHQjyWFScrlD0M
HRBGuRUvpbVvpKxOpaRgGgP0C3CcxkycZeFrl4b9MQVs9BzpYVBMJIhA/kWBV0+8yjHVCdRyzXcd
SglfSuB3AHthWa1dsPPLL9gazfW+FT0cCwNt+9uMzNN7hBBziAZMhKRQ6ST3Rm7hvzNBAHYtWYp9
TB8OE9I5EMyNqTHKcP5C7JH+uDwNr6yMlpYsHN/UTQ2cZpDlw7MFfi0iVJ4vX/rvmdX/7xbE0pQV
Z70DxDdWXeKpvk1OjSu8Q+PepLvwA54gveNPs2/7xrHYv8T+yQIx9W3c0DutPdaiWF5oyGDKXhSB
QMJsDf+gubU1WflqLf1ZU1o38FlgPTy15CVuwdGL+V2Wiz+XX9q/dydiaaPCeGDnalsVMCM7ig7B
J5Q+p1W7r8H8zevhwyHdxqJj7R2d//5p0YSp28HSD+8IFvRmN9VATBqZKQ+XH+TfW0WxTEKeQkZs
JyQVfGuZTynfEYc/tWw6zuUPjSiLy3dZe12LdVM2Djg1VuUASZt5UwGn7qKA+laz6UGnw7PiINFk
TXndKlMulkXnwCN8Euc4kPjYfLSJYG9RDe4tkPDxxltbe57FmqgYROxApF8EGPPP0iF3yDt4K1h7
zGsFZ6Z+EVF1vPzqVhZ5Sy+VtBRIuyl2pog9Qg0JEP7QdLMh88C4vu4O54f81MGSGV+ikBq9r+fW
Qv0TISos7/3eGV9lNG4dga49x2Koxz2gq4gXm3wHJYLJxgKtipBS8zNBTtN1z3G+86fnoKCJAmEe
jj5Urv4Y5ad4zE6NkT7TrNhdvsXKaFk6rChBAFU/WGmAyCAvYtmODX6MI/mZV26Rfr18k79nbv+Y
kJcmq5QCsK+RShfU7/xd389flD8gPw5BKe/j9+bBdz6wQCbfLt/t3+e6wl7smoDZS1lNYVxtZhMl
CYS1FIgB7il4XioqfKoivR9SKEXdLO2N8oAQqHqjZrEys9mLWaFKU4Zvrbaxgij8RPCTpdKfl59q
Zfq3F3MARbSriRA64SfxO3fO080b1l8bM/LaxRejHycmfNDdLEDQmr6A//p76sABj/R1cCixNFrV
fY8gTmCzkdxqt0cquTgNmpcbRZaVPrz0WQ28iBBLAS2ZskV1hIlGPcaWgappOVdBB8v97zyxtyqR
K71raZoqsDDqcGQtfJGHbtn/nMoG26QJoRmxx5MGQEsNuv+Vn8qljwohULEsB5xsJnCZuDhKiT+Y
PdvfL/eplRls6aMqnbxNEb83+rH5C3FBbjW359K46yBT8fIdVgaEWHzqVSIHpypG7Hqk+pOb/Ls5
9k+XL73WEIthDiYViunInQpSnXrmzAIc2Dx1zozTRfUFkpydjaiPQW6h09be1WJot2CkYudFRgBY
kQmSaa/DeZ6DPB8YkQ+Xn2jtZS2G+DAR0WHxPvmCCKzwk2SH01C60RIrh8xiaZuaZM47K+IFIvGQ
KgcOteU1fd3sNIKs7ueoQTC67iykdqTFt4IqonYSuxTuWo0R3xc2jmRzUP8z7J+i+g0wP/MmDMsi
QHZi+t5ZQ/HLyOSWv2PlZS8tVYTnsgf6GIUvoHDcIka8CvSzjymdiJun88aHYmXNs7RT1bTs68TK
q6DE3q0YS+Bd+htQmPYZ9IWFzP1k3BAorMyvS08Vji5CmszYkMy9tePpM2LiDln8crnbrF38/BI/
rRIkgiNzjnTYwFGq80J9zpIx6+dp3nLcrfTLv3W0TzcQxiCJ3SBkFyEcCfRr497InHaj069M3ktD
FcGxSNwzA78emACE0Lplbrh1HHtjSW/Kasv+stbWi9mij8MwLSbSBXlMD8IqjjiJ8cYuupdx6iNW
6Suxki3lztr7WkwVVqFaghpbGjTWu+bBBLvNdS29mCCqvkYEMliXge7Tm6LUryNzTr2Mf12+/Nrv
XqwCZkJBWB4TSEsSE4pK+YWR5s/lS6+YCcTSVCUtu5H5JKTPzsfcEdS5HrAd2b4wEE+JSltygrWm
c0fANgMTecl7hPhZ1y2jl8Yqww6xMEBmhZ/oH6JD/gvSJRBDsovYleunJTZ9RrKBCmdw8TE5IXXa
rOp7PBI5FMgR3pi/V8bJ0kjVNwRYbGSN+EgADBL7Xgqwqcx9jBi3zf3G2j3OM8yngR5GGOo5sbjf
x13ZuqNSw84uMvX895y97M3O7XuDbSzbVuYt89wNP92tnWsUm6ExDuoKWHNEnDm9uDOG5spWX4z4
jAGkpQhzfFkzhLhlTnQ7Iwtrj7aajhOOF4+Xu/bKt8pcjHYF+UUVwbfpd/qsNe/CL5NEuHNsJLdE
bq2j1lpmMfJFLhiSixvAecCBR0hIfJMa5i/S2sdu0G82wsovP8xamyymAJF1EyifPfejqvsNPLqX
q/Q7mDDfr7r80mg1GZUJcjQwPRVcyxJSkwmlUnrd9LU0WhWxhtOKYK1Jxt5XZXwyouvMMGKJPtfQ
VpVAIXHgZ9sPSJEAAFHzR9gMdHfdizl3rk9jQfaxhpijIQHvETBZPcMJjFL9dauPpZkK54qlSC0+
4pDyng3qTgPxmRnquolpSS+fYqSVTHNZQkaddycGE8kzIEzlLVWNueNQBx5kmWxWQVdGG1+M6hSo
HDUiltufneFXw9gtS6E0xNN92OG8pdRYu8liSHMG6Ze2xzoIE8jCJuKA2J8FKB/9tFr7ulIBX4zo
Rra6bXB0E8Slc09V/6VI6EYNemUQL3nm0OZbVml3DkoFwlVYMqscAH7r5XJXXfuUL71VE1AOpKA9
CYADe9WCKR8bimMkya8CKbJ1RhFygA2GM/0AEHB/+aYrLbI0XcEflEY4+oZoy/qB8x1EetlQd2Yn
Zr1evsFfWfU/SlRLjxXLWpWZMJkgYakIfUjsIiSYl/qL0E53L9O+filmg4IyyvlRO4J8QWASux9L
Rr4So8geu5EUG1yWlbXq0oY1OBPEmTnXQRuDu2zW+wSS/gHWCvBt72j4u3M2Zp21t3ruQJ9mHTtD
wEaBDb/Pe4DrtBJQ4bav4TS8hXZ1HadaLI1F0Dpa2GE21G87JBq7xBDOQzogONBuxhzxb0Z7HblC
LK1Fsc6YTMaKBDTEOVlL+93Eow9mtTeX+8jKuFp6XhANCYMooRSZl6R2bTmFv4pCRF6ESMyfl29x
Xvv8qxcuZoU2bMup6wru16X+Bep5UBHn+fKlV+olbPFpN2pld3GVh36DLCwcQAIrzIiXjN2DjcMk
WsqgV/1v3m/Rw1eWLEuvi8g5SmPhNAdx/2aL5sxFhDb0oeHVntpvl59p7R7nEfSpA1tFZlBUKh1/
sKdd2EGASROXiT/J4LgmjAaX77LS7ksO+mBDWl8kI/VTc74xoiJzsbp7c8JZbnxCV9iLWDH+9zlG
bukxH6w6oONI6A6+7sRLG1a8xmE8V7DfGSZ4ql2HJHoOmA7YUfFDB8Pe40j6Cp6oslb7ydKWXyKi
M0Dx2XpxhLBqd5wVlBHgcz1ETgjkl5hEfCpsJwm6qYqyjX3pyjyytNqYeVXVDRnboBzzWzlBIN/Y
EbIZ6RdOwci43AorQ+OvgulTW4e9kw8NDICBzLoW+ggYMEWTbk2Fa23M/9sCahphaRg56sXMuYlk
+KVIGVDi3evlH7/CAoPv+7/Xr8cU8I1+JKiAQ2ytsxxRYhYrD9Ad/6F1lBwMVdGDqjvYYtOM3yAS
zzyZY2gcnVH/UmYS7iKoHk5O3tdPllPhmB8J6htTw9qrXcw60Pjh8L9viZ/S9A7Frx1X9cYnZu3S
i1lnEB21BOmZ70yie0hAzz40cZpsfClXrr705ci0pYh8TKCCjB3zpu3s4V4yHT5ebrSVPrG05cA6
bneNPZUBIo5vkUP6a8ihzrCrjWX5yqhZiqaRet0jppsRH9vU26j4OjlfxZBD77Qlglz7/YtZhUaA
odh05r7M++y7KFuk9Yyt8PmQbbrU1h7ifO9Po7JPugw5XkMT5MatSMsnQm+RFn60u61hvzLFL1XT
ESwFCcsEZMDInu7Ei40M6QRqOB7nqPD3x8tNvfYYi+HfNXOhDBYxP+kQg0Mq6uOpEMmb9b5dTxtf
q7X2WMwBVoKAUJzmNsHc9I8Nb44EecJFrg6Xn2FtMCxGMZPdIJO5m/y+t7AwVkEDI8blS681wmIU
F0BcxQ5FaY5FAMYp66doZOnWRv8bNb0MoDr5evlGK19CaymYngz4mXrwWAL2rX0fD8I/jDfdkUKW
4LY/xBfzRTxEj+Q2DNjpJbuLX5Mfl2/877axlnrqZu6MHqmScKbkX8BRgbCs3slkoxT175axlkrq
hNmjssumCxDE+aEG64NuxjitXXoxxmGDi4qIo+hR2/3DLJJnKYCCue6dnN/Vp7GNBGgCAzQkQfC/
5/uY0j/ZXB0wALuNbvXvUWct6etpDa5ICsejb7WZuE9DPj8TpeBBg+XoDTT/aWPpsHafxehG/oRd
4pBfg2GiAiejt+lU+T14D8UmomOt/yzGNsl5zsiUoh1gTjHz/GvNYfFK2Rae4d97QstZDG6iSmWd
w0/9suoDYUeJm4X6Sz6aTzKERUml9a4YUAm53PIryxVrCWV3RkRm8K7AYsvs3yHf9A37jzWkhySc
73U+7gwG1IDo/AFCVE/EyHFE9Df4BW4LG5jNoXlOFNSC/KqpzVqKBaOEADXgjFUQqcGvBT+G87jR
B1cabqkVpDA28NLBwq8X0UNh5Y8kMhAO/z/OvrPHTp5r9xehgzGmHL16PgC7MjWZySTPF5RqTC/G
lF9/rp1XOprb97CRthRFySjB4LK8vHwV+v16T649/hJR360hbvPR7odliCsJgTqX0Ne5XOogLbe0
YT4OzUyHBeaVb1tTUiK2zI+OukNR9ejTZE9AEbCN27wlmQ4O5J1KvKLGTelcDb8q049bujzOsrhN
4pfp2uoKLqzEsg3kcVm7p0Dusk2u0kq5iul4wBpV86VdugFof+cnonBc+sYrpxSY1iHftXJ+ply+
gC0I043uNiM35mnhgPFE2SBGlrG31DuX8Lu5LyExs5U6rkR9HRCYZbwsIVdcxE3FYAHvQprfh4P5
bVNW2+zVROkyznKI5+ytAgDYcX9aamMhf1yEYDr2j+e5kL2DbTZvRtzAzUUjfiCxMEPHX8jPHuZ0
j+bojK/QCPQhoGRNG+2ueDwyXWNdEZYt6dJd2EZ9UHSPQj44HkylMx4Qk+zhZ/8gmuJco2gg60eS
3FbLY662/meDyKIaIdJlTH0WpEnQtOFSqF15IUAsAc/GjeLUShzQhdiF69EihfNq3MOP8JW7NY8U
M+jPqgQDYMk4tJCqtr9tiuiowSVBHYwObhMvI25rBfSaZOD1y8ZgrcRMHS3YWqiqzZeny+kts+uQ
o9rmbx4oHETef5fYoKb+z4g8wNDRqji2NiQD7LuhXBM0Z8CooUoEevtSphsDsvYVWggoLNOxphJx
Z7T8XZVUsP4TO1YkG6fHlRCg4wFhEyqBQhJVvBj9CX73+5xaG/cHa4/WAgDlnYOehH6XjzKTqupv
yhUbyNyV9a8DAXNBJictEBdBc3b2YORHpuUEOBgBE7AYz61yDSjZ+Wznud6NaawOD2QJLudHgcIR
KQwKRaThDyxbimBQ9DaTM6ZjApNylpU1tdDOkiUWeL0voN86eefEuc0kgOk4QJAZHUA/yBg31qfW
5+ALg/GxbGR7K7mlDgNkS+2VOe3L2Kj+O0FmyWVDCG3gMOteXYsdvC2zqJV5pYMBh0J5fVf4aAfS
C3NXnDyHbhSC/l4+fbCqdT11Q9DJlBXOKr49yGggZhb6KaWx75MUfP+W0CABN+7ebV2gcn2Z7KeC
22+t30lAgUYnqK1yDrIeEsUVKa0/RZZA3ATyisEo7PkzyI/0m28RCgZ9Ie8Gs4O/cVtWO4u6ZtiK
fNjVIw4UowKwpfXz4hVF2H6jDrU2Plok6WvmZjgADHGSF3OQ8nTfsj5M7PGb2zsxy4kboDp9W8Lq
aAcNtVBRTvNSguznh13CdqU8ltkWwXNll9JBiB604esySYfYhCy728UtLmom24t4cd/UtzltMR09
OA+GMxgVGpH9N5nuG7EF81l5ex0w6ELNOBtZM8Qgq1HzYtUAKEYRWKgKbu2sK2tERwpy304kLOfG
OPO7AYxi84uEUMv1xG7t9S874ruzCIRISTORGZnwQGcQxrMsIGKCpRpYk0Fi2/d5JV5ua+qyKb5r
ahEFtB8oHWKAAFCmrwKFSZqXPs6HiC3duJGHrPXW5efvmoGqTOOXeQMmUd59M9xyz0x52ybItDQh
GYq8MtoKWXAn32Sf7DNS35bfMG094zYHFFpYmkA6bGl2KDuakGAiYxXUkN3fCIgr2QfTlzHwv25i
YKM1bRamhn/wqu6Jw1Ti+viudbyWIjSWO6eCJjLuZ3pYfCsanK2rkpVH60jBtE5a3y/5GHsdDENS
qapXz2+zjbRpJfvTsYANg2Rx1ufQm4Owtl3Xu8GH4A3w+kI5G9vp2gdclt+7SQk7O5OxMsU2N1Y7
kKq7QOVgVt7U8ToMkM8lYlualzHI2tQHubi+jWrAdPH0QUCOt00Fdhl3+J1UNpsC6qabbKmVCamj
/ebRJX1vejKmrG7vx2nOX4B4gupW4+QbZda1JrQl2w/SVXTwZZxAvdNUeTRiqQWDzLcuVNZGVlu4
PpQQs5ng2I3j8R3Eo18g7vTrtnHV1qtRD2MCv6AxHh076MHF6raizdpLa0s153IyshZP5qUVGHwK
6i3/oJX+1tF83WS40uulivOUxQL3ZGbnv7qc7q53ydrjL+nQu3UkOupWY2FixkhssGbyWlyAP3O+
BUxZ2Q51UB+xq96pVabiRJW7wvmdTyY4ojww4DteuFtCLWtfoW26DnREXacakTOo4UEa9lHW9Bt8
hG6b8zq2zzTL0ppbW8XQ0QyksI65PLv1loz22stf5tS7IRjElC8p3HbipKlVVBDQQYac3BkFBCtu
G2Rtzdaq7ysKBnBMLipWmRNXZvZjburP1x+/Eu51jfROzokra3xAn4hHoytAgHeMe6hunN1Mvlxv
Y2WB6Ug+nidl4U6NjFN6ZxvVwZqcjURhbYZqS1dAnk9YFp4McMJnmZn71lOfer4cEmzmqpq2VGxW
TuU6os+ldpOMBlExHC3/pLM4tVMnA4uKx66H1YIEu7n3ocPfeekWanRlZumAvqlhPYX3rowbbDzh
KNBeIiUJxrTb2ir/4r4+OBPqkL7cGJ18XLo+tt2xfs5w63rmsgTozJcdJFVFj81heJ5MyHtCsjkz
IXBnXLKkVrIcd8C+S0IoIFZTkDjM3BWLxevAaAfhADVVVI8zpEF+cNMc5jCDiQrENCSUACHd3XWh
V7Kt+L3WU1oAgbGG78y5o2JCQTOEbt5rjQuZwJy2jgUr89e6NPxukYP2MVt+hwaE/ezC9Sb7dn1d
rL24FjwAOBYGVGJUDHFvkf0asrt+/nX90SvLWkf6wb4exlSy62I3s+omIH1uNEFvAsUC2Ber7pNS
mtH1ptZ6R9vzOYXk3+zOCvcrXtBODwv06G97srble6hJw+sdT26q/7LuJ4SVbnuuFjWc1kjNsRkv
/d7sIPJ3T9WWxdZKv+uYPsO/VCA8oeJimS6idfmXrmoOTAAyBMn027YEou37KVNuo7I8OXfA2VsE
wnUQhrf4Vl12ZUB1NB+BAVljC54h04IjgDvO9R2oz1uXJ3/hlB8EHR3KJ8DNdlQ3YLmWg3s00iUN
Ss+ExmmXYweFr1cglmQwAsMz0n035fBItlQZFk7uBqOs8mCol/HbiMvWCA4AYEkkFNdshgmxXpcl
0PwcaP3o20V522zRsXupaFrbXzoVm31df8lyP7uXMuu+Xp+LaxPmMgjvYguYm13eCi7PfsFgH9Nw
fjLGRUapa8O2Lm/63W3taGkEtG1F2aWTQma+wDXABTRE+F/mvKGRgYvjG1vRY0FbQJjfVip2m2fp
/i7TJhTtybI3zuxrM1MLCGMF3dfWwNTpm98i++GXW/jMtQdrEcEmJiSdKB7ssRibG8Qd+G1rVQfg
TQveeIEeHHy/y9fMJD0kUPmnLGFfro/rypvrELzaHxbTTDCuvjW+kNJ/LGb+6fqjV7YnHX4HqLjv
QW1MxalhPdmJd2ql+wywenT98Zdo9UEcMC8r4t3MX1zo+xaLCSCTKb+kFFfmSfJQdu4QUHYpH9rZ
L0vhpvt6a2v9dPnI961VxvL3uBTb5iNRHArUW2fetW66tPjuyekCImvbw1cAa7XFySirIFkKiu71
9157urZukfZNQ2NCRkd53q6bREBNK0JZ6frT13pFW68ecXlnmHj3HBpGo3E/qS3AwkpcM7WlCvUz
w5iXEXAxyGGbxhwuY7sbsk9TuZV3rPWMtmYlpN9YfzFGcHoKV687csF5zxup2ccdY+soOzgyzkkH
+hHK8AM0kh/NLb+rj08stg6j6ygUy5wCJ4kW6jt9WocELhqq+mzBtX5pk41Zs/b6WoXN71B6oA4K
D27mfoYAQQjZyufrU+bvqe3f69bWZUk9+Pk02axQRGqSzA7akZgXkXs7gmK6E0EXBffqlXSj0alQ
K/AqUJ9MG+bnUJXJotRqyNHnAJlYPlsiQ/kgMuMsFRtd03/G/XwXDLgDC8sZXAXhVd4DYzPEi+Gd
TaC93ZT7pEg97ChkfHAhlH6woBgPEXJuR0UJk6lEbMmvfTyBYbLzz2Vd+RKa4LBDimFrQ4PC7z/3
Tf8iF/Bjp+Z0vS/Xhuny83ehoys8c4awfo/7vuyJ9cl3IOC3uMMfLw9bl0ade6w/5bQqnjxYgnd2
bu9wo2iEzB2VHYAcUECXPkvqUBI67ORSu/tZQEg0cJJ8AvpihJFO3w+vjt1Xd24moBu4tF5Qp8Lc
wVeNP5fgZLyazGIRV+2wR6+0+2GevQi3GkCR1BbfC190rxyK0WfqQPcnMKDpmIbpRKo/9lBZULTv
1B5wbjgTqMyZHqtkrncKFlY7H7MsZMiarfLNdKFjfVCF40ZAhpkPcJ7qTo05pHu7ovkz6bn5BzKw
8m3MpXq08IxD34DqOPiWd0SASwI/o+wxhagpCdIFUMqNVbY2RbToaWYATqXQNYwZgzZ6laZ7uBm9
sLSyQooK0EYra5NEi6QwTGmLS35yrpPPQEhgwW3JMKxQ+mwdxOjm1PAXEGrPYxekv3IOefgw/91/
g5pI8ZB/o3WYlMEWgHjlO3SIIi5balnUaAwuF0FJPifLxlRfGQYdoAhFKSCH6wIBKTt7AhLbrIRI
aRGUk4qur9OPyz+2p4VTr86MbLBoEbs9/9UroKsH/glw+CwUPQQyeX7qW+O+LpKNGLvWVZcv/Udc
GG1VC4Rve/5mt7CI39qVV4KCDlOE6HM3jDAZiBuv8XfU6hV0NfvpVDZ0q6i0NhqXb3r37u0IVU07
9fK4LJazYuUSy3bq/zCQku5x6bOlMrXWRVpelKh0MT0HssyyzHaT8k8QXf10fbQ/TkxtHZrYQDQ0
s6ACGgvmyANPJ/k6tTD+sG2c4AF8K4JuhLpxYPn9eGuvaYt8MLhjJT5y7akb4ZQC7Vgort5Zy/Sd
D+q23cbTEibVq7xTNVKymWQ/BEl/LpxuhZKVtEaHLWJ3nh2YIRZxO09DWBr1S7XkcVq5L+Mg72mv
boyGOkzRTH2jdHtc0dsTj0bUzmrPvC3n05GIErLC7iAsHNXGNpLkm5n8uD6hVsKHjjy8MIiXxTJk
XDqz97ugvdgrwcCXXwr3qRmoCLtsNqDi7aQRLNes/fVmVxa7jkFUtrCcvMDR02isHeC1e+5aAd80
JlvbPXQUogL9wBEmrp8SebHuaUAQ2fUwQruHMHJ2lElVR41JxJ57Q/Ww0MR9rBySHApLlM9z2vAH
SEYkr9e/lfzVN/ggLdVRi2VrwTzWvtzONhcXrYSyO7h9wIYcsmTLV9Ps1alN/eHNbJSALJDrfIcX
LEiDdAZrPRpLG6K+SwmCAC2ou6NCNrGZDO1JWmXyOPi5GZkmdfeQ4Wy/W6mr7r0mdXdisdkYOKad
PiYE8H/D8ssfhSqdJhztmZ2gkF0HXC7ZYyZn485uIa4E07XpyRxq92mufFgtAUl8AC907nGLYXgR
A8P5GzQPuifZCCget/X4JXGEeE3dUfwiU5neV53yQt635kHMC4dMIymyO3Ael892U+U7Z2ibV0fi
npR3vvvbqy0XetsdyT+hzD+FY7lMgNbyGXg/lz7KRdAgQ00tIA7JHtjA4ZYz8LaMGtgmBVWV5QdU
qQX03JqHVsHqRVSwGBxNx/2m7Ap1f3gG7Gvw1KNBKuegSlgCui2RXxfBWFAUHglZC++XWbn1OTPL
KsQpSIa9AE2fFDPSQrDr78fUNX67CbMOqeMkkVE78m40WQK5avR9WbXsmELOLgRm3D0Ykhs/zB5G
qD5jPILiNqyxZpgvf/GG3tiPEIF/dUEdDGZmQvnbAfAFcFnryE3CQwnnsBAwtPR1gOvQDpTC+QmV
QxvYGFI95ZSqMPNVfaCwTYkg153suoajeg6+B1S0jYSFxayWuKL+n65R4yFJcvhYOU13V9X+eHCV
C84J1Ge/Lnzgv4rSgu9QNgJvlw75FqBybW1rqWe2FHauMmT3qXeA5hjOv/jM/OX6YlrZW3XkrD/A
HCxnlw0QiGxaPeTlxoNXcgNX24EoLpIwOeriojwMJcVOcv7Ud4n5p15I+iy42JIcWvkCHUUrVCrt
Rpa4PDOfcgC9y5Ru1PPWnnxJGt6lN3DtAUNUSRl75rGiMoAn6kaev7KF6hjZtBOzPfpIY3mOZWye
jOYzV3BSy7OdgiPT9aFdmTc6TJbBu4xNCa6yJIyyDPDb8wv6Bif464//yzX/IArrSNmsQMApmAvY
Ex3anSpJfg+0aBPaDhmPc2U7kYGz7q7Batw1BS12ozDIkY1TGVIydP/ltVvuyjHJP11/oZVcTkfU
Sra4dW1SXD0PfmBZ9yR7MTL4aZcD9EgzMMm3UAxro6floyOhNiyZUS4YpBctyalFRUINIlzgpJzZ
T7d9jfXPyScbbiWwaulj0+MESfssjjiJ+3vTUPW5Lah8g/OXF5apn+5ua1HLSzNogUmo+st47LK7
jngvyFbuODPHMOeozTqEn0tnC/u6tra08FDbs/IbgaBmtEAVA/ae2xtYxZXR0QGv8MebaWIgHrDK
HO5R0+tCCIkgzicwNVFQTNpDytO4STXT1kGwi2kJNbitjF0n4eGSAErfJUqcPReSIqRy4JrGZPaV
TNXW5FuJqzomNneNEjfeRMKIaKweLFyiPfEGbBNVcStoM5lvzIaVAWKX9t8Fv5GCFNY2cFwdU1Pc
Wayl9yyxfl6faiuhSRfRJEQSqxtQTfGt+hG1RB+uKGJPK2/rCmCtgctXvXt71xz7VpWTf/arx6J4
TOvf3nxbCULHwpqVQ2s5VzLOljoCvTmoYWAzefCc3KJJrnW9tvTbGa72jpnLeJkH4DFF5p+Qx7GN
MLnWNdoyV7DYUA3OvPHATKjasgC0zIBMbGPTXInCTFvYRSfJAhMXGXf5AFdEiatNx7GOFwPrkKR9
Hg5e+6bq/tf1mbTSnA6QNdqudY0pBQ3Yi1pwFHbLslt24jFvb1sHOkaWtN3YqJ7jQNfMwUDagGQb
r74SqHSdzLlyYK+qEAK9sTxlnJ2EaI/CalGMbUgbtcmw0dDKiP8LJmuDV24lmLG2m++ZfIITZQQq
y/UBWEsDdKhsZ5aIOjUD5zbhE6wnyXSkuO6/y925OWWLAa6XRFTKPSAuh8l3ntocHkEGhbx+25Nx
Vys4Wrm0zjYm4F8b5Q/yEh1c6zKOiwh4CMaJ181BnojD0E67gmP8JjP71hjti1GWewKLGbg8+Nh9
lm6j7bWepv8MO5Zlzbag2HtG5OgmfWrgsVDdVtLRpTVpmk5GUWOm9/UPT3ynYgMEvvbOWjyAU++Y
2TQZYmr5kVO/FqYbknEL0rgSy2wtHMAleYS5I3zlVZftTGM6dnCZ2ph5K1uhDrm1nGbuLdcb4qVm
E7yRCgbr0qyOadumF2OyZr8IXNT6tTV/l7lhI4eBR+MOpmrZabazMUR1AgKTfjPscllaBwE5qx/X
323ls3X5zdTsbJK6jX+estep6HZZyjfi0cpw6UBdC6vMZUbrn50FrkQ2BPfr3P2x9M7xtjfX9v1e
mmDBXCqisxgrWOqwr7nstxiPK1IKto7QzXLez5ZEjgk2oB3VRsK/L0Imu6Rt83NSlhPsgCENAHJf
GkFnzN3jxDiHvFjmsC5t42nKmi7KKgy3CcG8WDJpPcILZN74+LUZdRnOd2lDO6i27n2goEdrTBDx
s0OVeV4koU8ZpUm2MYRrrWhRgtjUqPh8yX7KJsgvlNsiD0lxtE1yW6zQkb49/HcXXAsj4hfnboyc
LaDqiiKNrcN7bTkTP5N48BD2u+aUf+KxeiFRFRX7dK8CJxr39ck/9y/2nRd3hyrcugNYwa/auo5n
aXVFAtkLnO7u6KN3kCfYle9HCHQFxoO4hyzLvjzxp/Eui8FDjNNzsvNf6g3oBFlhVNo6KDj3nKWA
tmsR8xRk73BKILPasuF1cjNOcJzFaSmFP+sTiK+gSsKzHkBZOgF8OaueQCTXYF7oKAvimaqy7yAa
gZtVA6fzKlyA1aIACtn5A9Sky/NYNOUlZSp5MLa2R+CNWPmBchcR9mbWQBR8oc9TUQI/Z6e4VTeH
BFg4haupBFpqlNjkBBf26REEB/WlhrnUH58k/L5xZPvVX1qkrJ5kewcg48i1kb0yn6sHo+bFPuMK
4ArgRF5MyVU4MMgSlxffgeKCeZ7YVOxL05xQBx3rY2IO02utFD1l8F/fCfh8/mSD5eFe0Xb6e2jK
OHu3y2cwGUtr59kd/9nBf68O1Njg0xrc3wZ521QPDazOPkOy34AyK6PG98To3DurhWszZyWPZulZ
fQAN1fSX61+0Z2lrvNKaDw+5A4NCY2Q8HJrkBytd8kZTiwctVAKf3Jx4u6VCoXOhYC9MRGVVlBTz
CHd0UsL+VKpoqRt5Z9gLTPOIUxgHz1T9pxlgEMit2/KxdMbxjbOlSg+Q9aVfcVBNgsS0MKcNUI66
NoWrRk2WYIJW0ltXdcm+xkXeg2cXTuzC5ByX34Z/KiZO4dFXwcWxh17vbs4HFx5iQgDOCfvqJJgd
OkRzZZVO0HQABQbSbdVOQQDozjMo+dw0lFxolal/pn37BgkVamDTAvkpZrBQhi7fCBf1m4K/DkSH
RkrfLx0gR57fBJ54SMrX6w9e2bV09DnjU+11Y03PbYbvhJnxj17gq0TvbkS8tTRU14mtqaiSse/o
Gd6hRezRejk6OHZHi4FCcgXqYk2yNCpJBTcL2FuC5SwCuNU+ymKYDhQulgeD35gG6iByWBgWCZlr
hN/lJKov0PUIuLNR3ljZPHQF2RJJ4NylZRZPzSP1QfH2ptNYkANsqDe2p79HtQ8SaB1QjquxSdSX
WTBi53+B7aG4a5KSnJqkMY6gHy6g3EvX/umDjfuKAFGivgEpw4IVZjDBdR6/df1zjeJphGUgonJm
/r6s8/ZYEELC3h7F0U9qdRCsreEI38L5LOU1ziXecpyhPrZ3Xdt6bs15DJC6D3vDbcxoUB1/85kx
n9tubg85PFjvPT/JHgoL3lKisdIQMgnVrqGpsWuYMUb14vmgAikvcruUwDCUEMjqJwWcN/EnZWTW
EYXj7jmFAeZu6Sc79OFJGdw247VDfFbjtmyqCx/rM/k+1eLFVubr7LPbEkxLy9qLDn7OckINUvBn
13tLspfrr72SuOrCuEVuXSTMc9h19NW+5POO8WxD7mJl5up4eXeGWHY5YVqBjhs0wxiabb0zM3Vw
2tuMCG0dLd95SOONAemJivJqVzSRe4+KnKyizdPlSv/ogHkJl/SaG7gTEKR/yCfn3PTuxrr7+5Yf
rDsdLd/iJo51PpY27MGUDEaohVYn4fDqs8crOPa6fWNXe85t8rWk/ll2bRcsUryVQ3akhst/CDMn
yD6MfjkL5nV7Mgv3UJCGwtRUbjn9rYTyf2Hky96RgzHKuJofFKTsbUmjajBv24H+hvd3GbhfY2fL
q0ttHb64GT3K9tf1ib02+7Ske07S0nVNDBy8kM+0YT8lTDY8i0dY8xuVwZWCji5rO7QpALwcMRnO
Z351bzRQfStBtJvCrrzNDMr+W/R41z+JyFt/LKiI5eJ8dmbxu7GnU54MDzS78QT4VzvsXRPNCFWa
safghBR03gFVQHe2UGxjlq+Mw79A8rDoro2uas/Ct/mu7CUJfW+0X2vPZV8Wl7Qb0WZlmupg+czo
J38GhyC2y2Xn8WNh1VCy25ilax9xmQHvusgZ7UpxgmMsIEI0oN74AlraWy78yAI78bYdRAfNK/C2
JtyMy9jq9rLyAjirhIn/fH05rMQx89Jt774A7t4yAxVCxhKC5wE8elCClyXdOEevdf6l1XdPt1po
pDYeoL6+s0T9fBgXFg32Rqq31vnaSrYMZyGlhzuXZt67y76bozGFFfzG0K51jLZvI05wjrMOhtYp
I5wBwnYLzrTWKdqWzZG5yfRSeO+zNzP9nUAGXm5xk1dCj6mV2eaht6ZlQtXdGcwBWRcRO+jb8/OE
eiQYnrU48lHN0fW542MU/71PUR0wPy7WqKSNLqLd3ERN0Zc7MQGaB8N2+whDEgBvat8/mG76asmi
3yg0fzwwVEfTu8DpU5heYN/Jx0fPru96Um3EirVHa8t5cit/MoFAjuFlcYRJ/N6R5CYaE9UR9GmN
2xvDxGR1rJek/pT7P6+PwceTieqQdZsXfBRwcI7HbMaZm/oB5eTJSTe2so+vVaguRmuxuu6bEdl5
bafpJ1kabjzProrGJfdCK6FOaCo4FDt0qTfK0H/PmB/NKm1Zpw6Gl3cVj/sCougBrluWF5Q5vP0y
e1O0QCoJhlsVgW5tD20pkiXpgwFYkAhwSBl2qV2I2E0T+0Bbm6Ks0o/jN4MIXIoquthHy5tRQWE1
B7gduvkOD7J5NE/AMHAzgHR+f8+oP6AiWRshQGHq1fBts/4Ey9Hly/UR+zhsUV8LLLmE70OHitPJ
XBbzYDs4ErgV97OgBboqhuOB3Dp6rLWkBZrM5AS4X+Kfaq9KfimDgVTRK68xIBzYQueIA5u3MU/W
pqEWd/zMtyvGsBBd3nvPbWeRnZcmxt5kXn3bCtKx5Ap4hwWWz9nZTyWgWQSxJ8zcxvt2fVhWvkBH
lEuVdakqe342e/uH6zX3uNvlMEMW3sY2vhJcdEA5R0pTVZ7wTm5CHrrEemSyebn+7isDrcvdJqMC
XHzw3JMiIHt0bjxky0PGIVM6VlsSaGuvf+m3d1u5CTtCzGXDxevLz13rRZUoNybP2utfmnz36BJs
/ibzQPHx+HI2xWerzXa09cM5Yxt9v7JT6XK3Yz4kpVuO7sli/n2v+J5l9Jw1TwLAjLYZI1FZv2rh
7G4bDm2F11jcXWWYLpCg0yeLNG+zXR0KG2XUAuW029rQ1rZtsNY2PNc+ZW1yqXB1D+0s7bB06RKl
fb8xMmuLQlvWqjXNwWoBbVJO/tmTzh0j06fOczbm7crjdQQ56fDeiV/50DwU/tfJqftPbZFAybE2
xfjrekettXHZ2d5NrsmhxpBNjnfiILmfO3/OhgAcJyOwMguR8LZGtMRhdJTvZn3hnUhrPJJFvaVG
fRLt+P22x18Wzrtv4GZKpkUk9FRO7LkX5mvSuoe2Uhvzda2LLj9/9/i8k93Eep/C4gWFu1LtRII/
etFtL6+tbuUoEGWlR0+ddzBbqPt2M65AttjnHye8VIeAt92kQAJluH4w9sm43PvJN8cbDlDZCC1v
f/0LVuKTbmCf9ElvdFhZp6RIfjWwhQmg20UgAQ3vIFapjcTn0h8f5D06AtdDbSdtUpueWD++EtZU
UEMYP13/grVe0tZxv9SpD2cdeiK1H6m++a8tYYRcZexpdqYmAADv800N6SBcKaCGQy3hnrrOar4u
xSxPUEnCScTHxQ8Qv/JQ1kW2cR238lW6hq0xS2hCNqV3kgZsizNIift3eXcsl2Uv6Ov1D1pBkVAd
opsJFFdMRmAsO7mAcmfT6PxcaieRgew43zk5TUKzgd15B9p/RAcyfR6cOskC4Rr2FodrZf/SIbyW
19eq7SfnNDHHOxqjjeXf+OaJ274M6IUFbUiwGYKCWc5JimbYOF2s6MRTHdvbSiPzWsOgJ0i/GgEj
czfGaQ+OfkSGij/60NEO3DyBLHFjJnMkxcK+WCIpNyLTym0O1bG8gnp9xrzcPs3NtLxYKYFNajLM
wAzMhZW7Z7vMxyOfB6rOEiDFBMyPvGkisyUWAFpZsYNO7QB2qjN/nfvK33itS2D8YKnqurp1L5y+
ICk7UX9+TqZ6CWU2TIGRTU/XZ91KLHC0DGJUgEBymNmeRihUloE0BntvKave8sz+ez3w0Rdo6UPF
LDGnRLonD3SYfhG7Jh0/NSBhT2Cb0pSHpecFy1IfcKiPxiQFXtzY0Qo3Qa9Zs4Sm+cKmJbDZY0a6
ADYfRw+UievfvhJtdTXcFma1rOUzsqdseu4MEbbOsSrmx8p7u97ASufqwOA57So1j8zFAYy/1nka
F4RvjNsKP4rqOGBUXUxhddwD4A3I97C0XREaUzKc4AYlotlyy/O82FDx7yeICF9kARvoMx3EWKug
WjoZ2ZB//nX9O1eCho4Q5igFdfYs07hphmM2+nvIZEYjSWPTWQ5Z6SMljRO65b6w1pqWo0xMJZXP
5jS2FudkwoCbLKgnevUd9vp7M+n3PTjMmde/XP+4v/ecH8xgHTpsDm3e1TlGrwYxpwkhLgrYSWK8
jXWd1yeHs8YP7bQw4tHAdBYDayOv6MaztHhWhylKnpA6TUkZOUbqfyFtaQe47B6+ctQA5lC5ffvD
bxq+hLmVF0+1JMY3OnMld6BDwVBNTNP/xtj/83P6v/x3/fS/79z/53/w9591M3eCp1L7639e6hK/
/ufyf/7/v/nn//jP4Xf98L383f8/8r5juW5sWfZXOnoOXZhlgEFP4Ld39BMEKZLwWPDu619C3ecc
cUtHfJq8uBGvQ9Fs9SYJu2pVZWVlXn/Th5/B7/3nuPZz+/zhL04BWtV06t7q6fzWdFn77ffjDJfv
/L/98I+3b7/lZirf/vrzq+ggK4bfFsai+POfj1avf/2pyAogi8XY6X++P8g/37FcxV9/Xp6L8Oc/
8/bctH/9yY0vizIskQljmqx/s0Ma3r59on/h2HdlQ5dVleAr1nch6jb6609N+YJ1IuMfpkCJDGZ6
f/7RiO6fj2SdM8PQDVnBbo7u47/O7cMj+s8j+6Po8qOIi7bBFX2LxNevn76I137MmYcgJDlr48BT
1PEBhm+K3Ydt5UFDT/FSkIMwADLlDmVxsY5nsGFKhDVTFHJrdWFce7iazoLXZLaF/P5gV1NS2VIu
oLOuFU9xLiB8QeR5Xell/lzDN2UVQw/BVejcOqNMYPOrg+g3kg6zBgodNWBfBDMnKb0FnPS1ynjt
ZqFa7rO06zHvY7TPsTFMO00WuTWBtOSWVYoRNV6z4WUa4HHYFYlskVSS10VlCAtSXaoFS2FjXTKw
evSqrF08aTU19ZzomSkL0Gig/wdpwlFnJyMljTlywe6qWMUosICslRbLGM8bwI0vOuDygYKpC+hS
5xYr5nEVKxjU6/vyXkqM9iIiAmEKtZruYmOcMKUTTW8cMJxr1Dy0Jr0YrELOmKU2Wm7CfB1aEaIA
yTMr3yVZaU2px/CIzA2cDuu4Ygreez3JHH2SwTOn0KiO4J1zE0KmzeSB3jFL4XEHgZTwnBEaOZFW
7Ia5M3ARlZL7XThkvqSiX2e0M6b52jJ/ypKQnwGjTR7DZO+OqlNvS6ibthgOG1wYmUmurvfNejJi
v2Dqgz6mkaM00QSv4q6xSlhAmUZAMnciRKyLmZWqmcJ91u3GWfeUYbyJqsTTwZgwwZAoPIPUO5aO
PeCcMLKyoJf8LBy3Oe63p/GRm2Eo38z6iFHGJFhNkLwwFTC1zAmtbzMsoY622EaYhT6GfpWrpxzs
IrCNhnrbQU/txGooXkno7eMSM+Op0VrNgiIoLO5HsJvILIjfB3J51/OhvPQ9WGZR2HH4xGB7MjF0
FCC8V5mVDeNgJ2Nc33Vd03kcjH+HSCyHI6ea/b1d/1Z83MVghzXivb2Ofh8C5s+j6P/eAIno9N8D
5PFZymLpaxQ/43F0PwmV+Ol/h0qmMt2ABKeharq6GCD9EyqNLwjFusoU/Bsdk4UK/69QqX3RNEoQ
pTWm4UcWjtK/QqX6hapcwUeKDj2WxR7ot0IlDvJDtryEyqvMwFCnMkHVnPhCkNgLmNFbhRQP1gS+
/RNYh4E5qpDxAVMn92URK9D3SRAwUHZtJjVTy5Xo1NlMdZDdeV8LKCCO4R0lgoJSkz0kQ/M0dlWz
LwcuYdYrv4E6CxzCdeTNYwpaKI3gYaEGZWnNulRi9iTJvAzuyFGU8XOkjZgEF8ZIPdHoBynohm1m
tOkdTVPyUOcFEXY/xeg44OR3VZE9BWGnW/qsNWYDMSSXqBKxqUYvCn1WsxyTZaiRrChuAjuoiFWo
Q2ND4zvZ6Qi+uyKAE5kogxESUFNlinzJ7iEa3/i0kYavFNy1S5TUioR8Owy3w8TYUwjLnHWYztwp
K16BDT0zc2qmfAtllSKE93EWw5o2EG8abCT8hEEyEx6tNbqiRfF1VoMAlSkLbwJF4Xe8VRjopBge
VtO0XkuGovhFGGunCjIhTsPU2c2wZ6wjOPDaCodTuGmAfW2nQdjAaJ0pFkOP7MJqHYzKACp3plo0
xEThHe6HsEitQiH9KqBBYWsDqtBGk0bdTPBuZSYGuStTlZGCVUvLSOQyc6jRaB4hRZvY7Zglu74s
yh3sLjGSHdSFH8RUzswsbWU3YmnnabUodqTFGFGZyAm8qur+voPpjwUCOT+zJDIO05hJW1hW9reT
yEB6xkCKFUVVbed5nh3mUqR7eAdrVsDQOSSBim2sVKByn7dBYLYhCtlBRNGuK40YRR2IsDm82G2m
QlV+pCoswnWoQcnAsSQnjZJJNuVaBtUmbi0YJd/mUlA7jaFPdyjhkpcwqssdjfuTngNqzGuYeUAe
ST/wGhVVk7SBF7R4XABMSjuYmjeaB+m+I1Fh8Ugd/u7B//8cPw2OCbilfvvv4dMW6av443/+uHmG
iFEU50Bc/85dlwT13z//dwBVkDfqXFMMgzAV+eGS7P0dQL99woiiykTXrgIo/6ISjcN8kiJaamQZ
8fhXAMVHGk4R0VNW0R1B5PudALoU/f9JNWFVRiiEaTBbKnNVo/K1losqG7OQaCZOYf6ekNsRBmB1
2ticcwvKy46Ad4OA+CbHjC7scMAX/2yI8qqq/fEMrlADiPunmlHjDBYKNNRuzQYBCBQSe9hNK1pD
MLo6xd0TEmOrZYppSK/fHt3/s1f4Q5bwX3OJ/42JwsKt+O8v+e65bqLnLPtj1WTPxWvz/TuOt/lf
CYLClS+GrlJOfni/mfwFL/1SRBlc5vIyz/FPgqCQL4xhWsDQmU7Yklj8+/0mXyhXdeQHBtIGrCWU
Wb/xfi9pwH9eb6j9Koqq6FBHpCjpGL1mtA1KnuWDHOfnGm+2pVSKCbWnSz8g4YzGSve+u0H/VHLf
V25L2+f6aOgWGAyYpsH49SwkS8IBO0WZn3ncpG5+UufwMEAQS2jtTmhRbHJAN39HYLxVP68Wf3JM
Auc2xnCLqWJcU9FyUBXULh/Tcz/xwxgbwh/b0Sub2AGJgnuxmm5i4zMzmp/cViIjxUP4UVX9h9uK
9ovRCSXLzupMZ79vgZaPxn0r6ZssZsonmJ1yxRXHU1R16PoxHHC5r+r1xBHjQC6TTGZn40B7V6e2
Ftt6+iqPGC3G5EPyGjMKfZmHLrwoEMjBIEx70Aof2vI1cHTIurSoaJ+N2UwCG7MeeviqC0hx3Ufd
Ue5Xbf+ukZWeOIDaYWKVJTekOTAgeLpVUSfusW+CY+npzePchmYBmsBYW+pNV6+ayCbb5CQiZ9Je
JwEW9iUq9ll0mPkjk7y59HTdC+hZ43apnmRy1mliNgrGSFTVHKBsLEteCqkm7sfeqPpSGNlov1ra
WQ9WmsfBJA3hX4vK82Dczc8Qdcppi7C8jh/JffqillYqHWf6NZPyXQyhIEwCVOIITBC2yG9Qs5r0
C9WfqwRjIJDNKsqTWr1UCWzFBZB19a0PnlrI4mAAKOzcRlv1ojCTODO16iGYT8i2msiVIUxGux5X
jMpueuAgPCvavRRv4I/M2Ix4jQpU2cjlGu2C5giDSjUwmWSJMLSgJ4F3ISztOt2QwObDYydZjHih
ZMdixQvr14vvqp3w91tiYLukmsKxq16zy6skrMN8MNh5iHNYJbOAmKSZAnuCqBJeBOjy6E2sbYuh
is0Jc7qiJf0n5/DDusBikBF0UBMxzDJd08gmjmHkFBP251Z/boGSWu3QzBYrB2iGwD3Y/vUV/+xo
CgIklr22LEIN4ei7FiuV1BYS5jU7Z51xG6DPZ3IG886iT7ZjDcnLXx/th0CD4o/rGApjFOtev9Zs
CAbeS502ZjejqsmYP6ts0vJbXgardsg3zIhvp7r4TMbuapYTDxVHRQGpyUTDBsOvqWhTEBYySXl6
U0/0seV+BNLWLUwFZTPWMYavJM1s1hEbHThN+ZzreJfL6CbO+xMbQGttOvSI8zYVzhj3NhuTz3qf
yz3+EPLB1CKMqHjjuAJx1+WuffcMYpVKeaqGxgU1Bu88PG2uWa3uU9U2wIyPTSL7U+or7riSB6cM
7J6bEazI3iAQNmE+GEUgnBQurZ/ABdLNd/VGWVcruubeDEWA2obpt7FjHa7RwjfWtYmfU4Dt9SbK
JgGNMVNaM1cGMgiqlym9SttmLXxammzfvISXaK1u6qdsHbqRFziVo3KUyabK0ceygzN9/PUr8i0Q
/3g3OAdIS6imXW+AYQmwdapS46LfDpOlfQ0rK1FNtLIY0kdiBe98gxlwGJ4cIVqHUR7oa8o2YEAM
ynfCrO+gWyxVVnUpd7DlexMvuA5eQtLV/PV5ftMj/dV5Ak3+/qnVoTzAiS8yLsmq3BI49OlWtKpd
sRG+5EN2u3pXcG8f0v3sBqf+QTkU22ndOdyEsniqekFkBbtoZfhhYKlnbQV90yl2Y+EbMKfMbKmy
IcJcQoc53S4aQeNtG6GkRo1sjq1JGws7WK+bqRMNJvf5JlgNR+U0niHd13KzBBOgskdqxpFddV7G
TDiAk3EzU7cJdoY4TsGzLB7b9lxUllab5CHbB6ZwiV96yanciYOaWuJS7xJPcj+5b0sufn3fKNE0
Gei3wX+Y0E1BQoKnZK9f4jt5rRyU1XyA18g+3xsm9aV7cteY+amr8LaaaWrCAYu25txgQtGVFCtp
reEph1hCYenCglhoPRzr2oOUcKFYdWPh57Law6QZj92ZelHlFCVG6dBmsSegmNQKIMVbWBVxlMhq
MItLU7t4WsS6dUeK1lWJRedmT9VFWncr/T55YvfKrt/nrnTExqMBPT8lI3qQ5oDgcelkk5KL0a8i
amM9VMJH/1eCdkQCQrlt9E6WOgCb88hMPuEaah8xK8Q0xAyKYIYCD0PqmCz9+PZNCXKcHDnPJdgF
u/gOEyOr6DbANHO2raDsMDoYVxWAlxvA2pYBcHrHVp0LsbNN7FW2cRKr0VFd4sJGR72fWjPbiU+S
SuXbpP/3T5pCkEFFsEfqDgge4ssfz7EkYgRFq5pOme7FuSeUdWKYmPphWI9hpiL+w1g8gFmRk4er
MFyX8SrjJ9afkmIlQz9ggLXCIzFu9XbdNA4Pd3SCZoU9BT785quvpe6GvdmKdfs+HSKo9NWmdiqg
5Cab0Ocmr2llGs/hsXxXmdOJ23B60OuDMjr4HHbyGfxjIwvztnrnUG4NgylAlRB2DCVoYTeVPQ1r
key13KkzGxIdWeTGod9CvFDDDVaw7AztkIk1huY4jBqnZD+nu7LyomQJssj+Ykz/zsUe+jJWxzF3
UdwybW8YNhZm373h5KvW47KTnHVY1740iqmxS9ptEtUV6amXPDa9YE4T3gB+MTd2xwoTZrhOCtm/
mhpmRnCJOBkiatxSZILJIo8sIUZq1MIrWsCxXE5mv0WLh9qswbB2pJiYXM7HM4+OfbdrdCh/6ncx
v1ExC55DfMz4zOjzOrmgBGUMYjgaWlRHCXVVlge52rB5juRzQdp6sTBdBQxwXhWojTVX/JOd44ej
UfR9mA7QmKH1BgWij6+bnCcLZzmtz6CIvULJj5hamsJ6qeIRtkv1E+bhFfNDR+8PUAxk19WlPORU
Xlbod7t2G8usoZocXhKWQ9hHqWawNYuvoIosef46SohsgW9UYAR9G1aVnQ6hTeaw9o2SA/4DO+fX
gfUnJwQESEahitSKEOVabUSCSkosR6N8VvTgvh4i6iJxNCPOtnATAcwZBl6rYVOVcvTFoElQ8RNl
S2cvlE98Ip/JHV7nesjwkNZQA8gT4SjGrzJLxCboXsjqfA7qwSOw7InIAEH3qnKNWZHsORcBkFv9
MybtElQ+BB1KdR3QksJR0JIfWOxjrLVcF5187hZpFTltZCDfYWONJd68X9/xH68QXVwFWQqXl6L5
mhgHxcJlKjjvzi3oSKYInHbkQKPnKEJl+aRh4M1OFfLJ/olU+YcrBGwNGzED14nDftsavnvxRhDY
NEzXquc0XS8Ce8kqIq9Gplmp2IM8RxK/M/Y8fC5APICeupnAx0CT97q8oxgeLsUjrW5Iew7Ku0I+
juOmGC9TeTc1LxXE6KPxEmXboX2J2Ya0W2TLabFJZ1+f/KLaTbMPvFghTqJFKOLgjkRy6yHndptD
v27FKz9VBYIfKjz9MNdQYvBhEDeWJx5j1R8LqG4zP5cf5QoBnEj7avbJtEuld4GaY1ap1agx5NJd
DAwn5AHeNJ1x5uKu4qiEfI4TQScE7lLa10zc0ckR476B8DLzscf1/JTJK4Nu6tyGpD9or8gHtsw4
6BwXndtS5skxpP2zNSI/QHJDuteTW3Xeq9EZFTZndoBrinEXpbVK3oLOo/2zIvaFdoqrmwzlLWvX
ieJFQ4nGyyrBvZKw0UKkQtrGbWeD7ufUOiR86W4Sbvc1wpyGXjwrEBGI6BMQYAv04ZJh2tWKGkiy
nYoJxY5fQ+mXrkrdUckK9TPjN313E+Fb45RZtXYB5WPU7zrDVTRH1XxgFHGAwnmJ1U3pLDOQ9JMZ
oyVv/biAAKYRvvB5ZGogzH2MaxUEdSHgE5BzFIcZCnaWW2UJK4ZCaCUkbKXaipWS/242DVcCijVL
VARSHPY6V4jmcOjGQtbOM3sterQkZiggO3IF0w6xSav3RtrLGOUdsZmGJ61dh9o6KDwl2JHqrgUB
QbKb8VHS3Yzv8nGn5vtYXfQ6TjpKAXqaFLTHLELMEngCksYaKiZOCGiHrafk2JDE1kDpjzG5L9we
RNS1yrcF6GO3yOrmYxBYzDgZfefIkTloNg3dXnPVwJYlq9HXcw8rQvAT5PXYvIWFS6jTZo54DZgn
497Ja+PUpzuITkOq/RAlD2KiJgUWXsU5WuPbmZxKLkxe33F0uXsrrg+Z5vLRLOJP6Kjqt8G3j8+W
YyNeGqqgrADxu6pZ9KYqw6nQ1HOsrdN4qaj6bbaix8DJrOEdfjtiB3Px+oGgydZZwYRmPsaQmNkH
J5A+RlGZbo6SdOS7Mtpm5GX5S5jEZpxDFdpaJF8Kcy5tVTMh7WwgY79MezGvE76Lit1BAGvDxHEH
wTVCVgR7sza9jWAupdpDp+MWCHzZCjgAKKWr9aaRPRnx85TsDGA+hhUIb4ovUeyooy+9lEel2XHJ
VsJN2NsFuwum277rLR0S1JDTCslJK3sUSjsyexI7lJiCRR4AQQ0LGs4QMjlM07PebTHPjYLpLKGT
Knfb3hYVxDjPsgTMTlhSty50iFaOdkjNfrZr5kVovIU3DRVO0L0oMUgGUmrS+kY2puWWTagHu9RH
543WOxXFdYIaHmo5oVWlI4jZ9nSnbDt1V2meukh170l8rp8HG6Nx0OMs587UpV22iGVXBxrsgwQj
IL1H61cNsS3aqd3ow4rBCga6hfdlQ++UMPDTEOV4eYBIwTNNI4t2L2KkoFPEqwjcCn2szHJ8SRQ7
528yi8wKok7NHLmK8Iq6MefK5e1XJbag9YK47mpcLKVQUHvTrDroWcMQezIlcpOX62BajSmkuIHr
dd0xhC99zl7K7JVqN6pZg3gyejT1uhg5s59MNtyWwL/RRlfo5i0eplc83akvUulGs5cHrizbyVm6
7WRbeQ0TV0fxUrnaAA6NZaTwl9qlkYf9oD+1e5in6qPbY5Xb2GgyL1pNiRtwD/MYaFY70OaaMru8
bdMNYFW0is3ZGQk2HgwdrmR7W2YeHFxCq8Cqb3bLNB53mW/YDRhEVvQIsxHxFG4MV+zTZ+kIcbYc
PKfz6IAeCdKN2Rw6YKlsxYG7nKOnEGJDULjxqwtUe/vTRLCXWfGq3CT3xJQDazrVxCb3xSc13zd5
havVy7FogU2i0YYK+gonEsjl89Qo1HNSJ7oDAyIMRVQg4hBsXEzDHG2nGA6MUVUsUOBa8LqxDWFs
MgZgJ67YPiLKbSPxbSOnn+wZ19Xogh/qaP4RNBsNwq/Vp4yqzsED68ZzEmWdFVJVQN6ij3+zNYKj
4KIBkqF1yRnkDz/uTBpYbZWO1vY5iZFVlLS7kyP5SOQeRf783MrzcUiMT2Kmon/sbiLPB1YJ0JKh
DYU7jx7C1VEZh7cKjMTPMPiLwTCG8Y/sA4iKZ0QCtyps4N+j5jAQFtR9InkR3tP5LkOMBQpfrvQ3
JbZfEH5KdOKF1cG3RTkvTM9ReuRVZY39PqaIGZspeuvYcR7elPyBQ1U5e+m7Y5UcRXJX9O+z7uoQ
v0rAz7D4bFaLU7qdJjacqZBzKkDhTV65eAeSyC1gsTRZ8FEE94sn67hegSkBPhQYcFlsYcUMoFJP
JjoPUbbWASu71MIA6gaAho9E5NQ4KCYt4IU2oCtPcScL6tlu44R7/RQ8iffgNn0vH4RDbbFBHwXf
h66RWznM6R/T+/xFecQM7Ep9mk4SvtIjtBpj2YTKkYwqVNj4U4T+rLjpfAZ7bCpWGt+Ow6nwdM0v
85c+/Trlu1HdyL0r9Ts5ObTDSmoKU0H3Ky79nl6SaiuLh9wuqi0W+Ky6cbVWUkgNOVK4ykB001wj
9cbRxIaNYUkZxJ4QC1q+qR7T0swfJ8DcwuLAOyH4TxACzWw0+eNn7kIodK+TKQZ2kiZr6oKA/FiN
QBwMFWTWzedIsbXKH5mfJFtCXGV0A8NBUon/Dx1yNV6hBQcXY5hvmOTJqOyaOH15U/CXTuyBxevz
rkViPcEw1+tjswQ1cHYxWhyifMO8bGk15+xReihzS+wbC8k1EILMZBcoFw6KneSOeggu0wPLrHSC
CphJT+Shv1Peo3NxBzU37RRuSx8ntK52kZviFxhP2QATNVNsYTjhcgfnuCruymd613vCTTEDRK30
gnD/TqH7ghcOND9mx/BHLSEIbJZ+dOB+BvLjcwEmgM9WJUgByg07MLdcR0+FsDJiZk6zat+BBGLj
VMzmke5SnNoOQs6OYUlO7qUesxs33IJYZIeW7NYOKhjpOQFAgwWVWNoTsBb5EmyDG3kA3gHUR35V
V6GXAONJLJBmqp1YD3vN7332CgOB3hGu+qLeJ1CPxE0oAH3eVIOJFTejueUks52mzjCtKTBUBfps
PqwipP615KepX03aJSpnj45bI3LhY4fPYmIum0Jh8rP8WNynO/bYQRMKj2SX30I2Cn8gLo8/dQA+
t8+EOyoWiKENbC1SqxLWgMMNPrRge2mj9zsxyEDrHpppPQDDRHx/6X3u6bnVgmgWO/BBizW7P6Xw
/rkdXulbv1NbdDHMGr9JB1fImlMHCJLU+zWzMshx9G6Zeg311HafZjtZdzmx8c0CjCgYr71FxITw
N0swpWTrky13bkDXgWHXyUZTXKq4mO1TFFcX62g4pYBYQ5917yRGPnXR0CLu/bjyGrITgaU1B0hS
QkS1XeyFvY6beukJYcM7DbvljNclsABso4k4oGuB9h06kZ9UET9CIOBiL50eCjoKUtyF4f09JkNo
nes8yOcz3Hw7kw9Y4QHcv820R78jwlhOm56VesvU7lgIR6e5CgsASYKPBwXEq6Wf7Ng/IFI4HWwb
GkMnEf2161ZerdWjGLpIOSsPGCadHJmC7FcKtDVG/ZN9Cq2+H0INoyoyA8MA5gJo4Apsk7NA61Ol
nM+jnfvVutuP2+FOdRLXcIYjlkZcmbMCOf51N95A+KdWHQUQ8S3cVG+mxNSPQMmT/pikVgLEXEI9
gkrYjQ1QaSw19vTI1L/Ot+CVWfQZZGmNmiDTZNzMYKyjuw3e7aPKnbw9ZI019A7Plw2qgx0WbEtQ
lrWmfEzel4V+mB673teSm5Dsp94Bk08+Tsdyoz7WfrgCe9CZ16EXe8Y59SSn3UxHYqcesNV7fN8B
4f2ueB625V51B8QlbU80s0r2HK8kBoYSh85mUK+n2GvT3dwex3SXE5yHTSDNagHxJdUSDgMN7S9H
4icFW45iEY5nYw1H6XaJjTv5iNMPnwTS8Fv5iP6a/KC9S4iR2QY4MYe63OM82+jDoCBCjGFH7cxs
ZkM/3KTuvEV+6xIT+62tuvN7DVa6YUq3xYuRWGVj4XzT2wHrDgblb7jRS6jx5zV7iM5Qn4xvxA1K
IWldnrIKC7Qvll3TeDWOg2QRxZIGE/+/eekRtNBKSlFgmN27cIpddYgfAJus9X23Nnx2Tt5Agdpg
snib3dCv01rdpS8GONKIWEeAwvgqjevkVtPQVrZJhxLabJUN1ZalOrNt1p+aYKM3+wFDQW4q1lnv
T+N27E8dBLrJLiRuXLsdPDQ0u1TcWEfQQXiwoVNpNJ4BJ+fOn2MvjtyBW0AxSGmxJwDWrEHgtvPG
gvNGDonNe6MwF2aBZDJnauFAtVNVf+pcdTrDqjltrIhZDa672ErdLmsPUhtYKd0Z8R3UYyBlyj/B
dX+yZtGpAMlOU+G7hEmNjyFE7zRuBGM7n+c5Lw8SVBs3cA4ZzaAfiQM75um3YwScHxUFLRKCXgkW
78fjJYJNyTBI6TkAoGy1sY6IWVdrIaevky6xz0BicKw+ojsAd5BzgJMHyjXixFWUMJJS62Gpk54T
sITtecpfqFp0R42ntTW1XzE4EcQTqqSoFY4B4gOPxsLKigJbKsN2Bfk6YE8NWvWT5LV9HGF0omtd
I2y+/hpbvX4MuPNAgxZ0XWaUYI7m422BqKIMAag8PpezIdDa6fCaMtbaKHbg3qt2q18f7krSTpeX
44FBiZ7kQoPg36qA70DVFBMgc9lk8VmHeuwmq6btmAS6mzZRY8fx/LViqKimRIudSZ/RaIl07gIa
LixBshra4agZcT01Ri1J4DND6gDrlXxbxp9ppnwT5Pm+CgTnDfwJsCiwq+De0Ks70+RSFaS1Nl/U
pw7HU0yMVGQ30oF49BJ4+jp3xAn90ugSrkG9vkeoR1M0foKCM+bDka/UscuSIxEuBssA12QgQHT7
HIBL7Eqxm6Y2UhIa2CqgH/ilBdqlI3vS+8YZun+hsikCGGhtkOVhyiKpTRjda9Q1dKufHar3ZpSt
lNbtaiQRLlqfBox9iF3lu0IFeHuSgvOAdD9x4soBJoBEZNrgP6EXG78IZzpVOZpcZg/mQWMCyeg1
QCRWjHQJuRz2o/sW0Q8cK27FMLBK7BpJILXK4bM0YmlNXN9ivrx76CNwyshVDEgZpnBSlsmXefHR
6vLU1jj8J7IIG2UpjRi2FuwZUj9QiUyRXeXygSjBe2Jgvg9NkU9GNq9XLFPA0se+ruPVZjo4th9X
AkrhiGHJwpVZjWEZG2YHQobeC+Kvitoha72derDrh9H4JFQsv/fjTcBxiQ68EA1cGUNpH49baGVu
sCYuLr0hua0CUlc5JrMZM7igqTBlZZALcn69Cn9Y9LhUA6NsKJjQ4fhGEP0+fZOI0jaKVuWXRCS9
A7mYSYP7WlEhm0/y1P3tgy0LCTxt9NJ13OWP1zdCRC0uKcV9TaqHOCqQYGv6m1C62ymLP8tMr5Mz
/HqACKA2LAxubCtX0I1WaTLA7XCA0WwKyK1okGuraNn8+pK+bRZXz4wawNHRGoLhqP6N3vZdFINN
wtgoFesv8D0EmCWg/XwTYXKAmfKM5Y+kz9JR9Ma+nsHi2Q5lhyLfAaG1uO3ilSg2SXSWjEM5bkrq
JIEnDGrRDMK5jgoHvtbpRnuo9lp9UzZ2FmJ+xBsl2yB+k2LC3qXBplUcjkLR2IRweCZOPUNH1zEo
WtS28o5yEl3rEalSa7HQjm/yG+WOQymfObCdLPfIvfB5dpf2pizMCmNqlRUi+4TUd4tJCnvO9kJz
2tgf833C3eFbET+Hli7BNmlVV26lOSH3kk2LeZ3ASwev3xVe98lNvu764VEufDkN5GNwwcDU+/je
EFnKoziTu4sMBW2D9Qf0+MzZUEerb+uHjopDBDj/1w/2B14iU5hB0WfGa7S8rNdyZwWHl1IGz50L
pSxBGTjaU84jR6MU3K6+IbasyYCE+tEvYEfoVBjl+e3L5iirNFC0MVGAsaxl7X73asnhHEYDHYtL
JpG7LM7hE0qiwEqqonLaRFXtRLx3XPyenTX25SUGg4+pIiED+VrWPh626aa0xiBNfZlY3axb3YPk
Q04jauVKKH2CL/7kLuvIATiiAuZ2OXhmHw8mtdCqH2qBgw36pZIVvymyBC2B92g4Cqkosdt2mfV/
qDvPHMm1a0tPRROgmt78pQ2GTV/mD5Flkt57NhroafT03kjex5KeVObqFgR0A6+RKt2qzMgg4/Cc
bddae7NoIRXN7+TD/uDqIE8VQyb8IDQzftYRq/H3SZWu3aOA/D49i43R9fFFGSGIa2l6Wc8MKslo
AsYvdObe//kG+9Xy7uw8VZE1XRbJV3cn9N3TldW0iSckHR77sj+1PRRcU7SwF6NuL1ChfrOXfnVp
XI2ymAqiHsj5z4VsaxY7IH5a/wi0YjhQyJqHcBFQ7R5l/UWRGU0jVwzDkZT8dxpnv2BBgYDzKXnE
FHJBpSg/VXMTPo0hNHTAynIF5NaJTwl46Gp8HAfhVHUKp1imJb0McFQtHIIDQtREXjbUkf09SE0h
+sMm+sas6o89ffY/fwzf1vkHA05532R2BIaFnchx+/E5ZE0hAMaNxYe1HZiquqxvydT2vl43Pcw4
uvsEAwbQdVqZVs68g2IgiW6Td0Mq0+xSS9UfzLH2Sp1wr1EeZK0Yva4E8dZkv7nVX3YMcFWL4FzC
WSPn9fOdTowu0JdKbx6Z9NoA0KNjYjWt5ERy/jlB8us3FvAXB7pjsnX6Hhq4aEKzn+yA1Y+oacZG
/bgaiwKkHNxKEY3Fb5IxbY/sflx/UwVCQ92GRgBI3J+M+6x1St3LRfrYAlZjuoQlf1Ck5aFPtjBp
UzQjVNBq8brRBFbb5qRr3IclFMplGfVbJMbWXR1ZuR8xYZgmjHZEnmy+NlqqnHKJmoK+vVfNktZu
l+k3KxHADW2j5G/yZxMgr5BEn6w4EUJug2opRWG5WK5Wq1HtrizVKVCSNQSRQGVQhaMAtfLBKis3
UwYewLapQWOI/f1IdTQazOkeYmYRydYDsIKVOb53Rjus1yH9TXj6B1vWVIEhwo/BPeGcfnoyfaqa
zLktsseN6edObNISnhBOd41Cqh1xo+SXZ5PKOJxogFNggtpVoFjag2h9FQfxksuRpyzq9I6ZJs7W
UQroUKnzGTWj/sbq/DQTBl8ic6fcJUcM5jD5/Y+Hq5WreLTMKn3UZiENFJiQN2moBQ/xDIbzQk8v
xqgGUIDCVcEM6Ygp0YGIoqCXjK3gNoqUI48yAQhE8WBjbkC4Wem5NKYhzNUxSAvU7RhQcRoiST78
uV34JeZgL0IJsHb/CztA/ykWV8aqExJtnnZolwXbtLOZe8n8bBEMu2nNtV2Yy+j++9fEUu6BB7IU
WMsfV2uWNaC65tQ9yNnweSv6r2VSvCuiPCzNCG9IA0wQk9/E5ExT+OUAEvhzsR1UZ+2m5cer5orS
yXoxLA8V5OHqoquPhjVC0XmpKgTaRjuW3mvlBULS0B5LHfAOIM3UZlVIVmNnblsvTWPm1H4R19IR
IWekZu8qpGw9s0+NCJW3DUyG/MkYwAF/0pcaYtWpo/IHCUiebhNKEoV6yCp7LR/k5ToB82nyQ7Te
DYVrrF6Vk3SSEb30RetMzXMpfZpbxmK3zqiFquVbyRv43yKhRKgHEaX1UkX54mC+q1C4qd4rymmG
cSPZwKX6O830xpWWGMgf+qU6o7IdC/XTcXkTmoecMnnZuhXi6cZF1aHmPkcU8vR3aoHuRX6LueHu
YaV4VvvobqMJoWhX1I5RkhA+YH7pfKVaGBk+1GwOVdl6eQXLAr8OIjKQ/j25x/1sWWSiJowZ6u8E
az8ZzoJRGOuoy5hKRQFCsVDljNJrDL62nqf8N1sTY/wH22Q/CRZuweLKP22TVCtLMW3V+QH9qVm+
r3U72m59z8MTW0frPQ0FPFN7b5ivVnOJeIg1/PXhfTIee+WDon6V1K/LTK2rYTbp10K4JJHdbp6a
v9vGAPDbWJ8ikWbMs2Q+r+j8q9m7GOGRgbm9VqQj4nYfC5kzRLQ2QFegsmLPeRiND3NyqeUgNt+P
6GmuzRcZ4apNoZDBE+oZwCvpmT0gCSIt76zoiOCTrUHrmXXmkVcU2CmpMDEjnJgPosyVszozSDp1
HqmhoEowUGHOB5fhmMBselr7EBuy2h5WipMiXHcagSOTiwTlq6R9SYXGrqQ7xCvJqhjHYgsg+ivK
BvH7ti6DiVtfKWx3/FSGyzRHIoXWF+AxtpiuttjjVnI63dMH7SMcgpmifGdnLxOopQL9wvuuecjy
Lypd5FxGmH0JzYRJsvGTFd+n3YdafxCBziTvEY+ydESrSXlhFoF4K7MH5hzYqhVadTA2H8BRgWde
3EIBRsGOHQNBg6zrgpNW29CU7e2lxvk50NIty6HgQkNtfJbfpMclcWmFSyoor/wsQ1lQHYMbTryx
uRfuaQ9OnxREix0K9WlQV47aeTMWYbAZJtpTuAHGJrs1kD68pejm5qdZfhEsr0byX+Zt3Gl2x9xj
NFKbuDoKItmhQPyEJDk6puAZ549WT20ylI2wXf2s8+edlodIyiKcs2/fXtbb0IFGhyjXL+iprzTm
Poz1h4WGLnBc5scZL/OXDQ0DpNDNAJYhndpOfrKYM4cEItIKw3v0uortozG9buxMExaLSdyxN63H
xMuxY+wT2qNWUI+eYrrmcgIYjynkf9V07oTHHIhUHpKcLfIxL0AQnMvRy5qrDmKk6j/le2N5sfM+
rKR7lZsXmi+TdD8Vj9HymNF17DUP1ojZhTquvc6fqwSliKuCEkYcJOVRjYMoOyPLkBXHdtzzfAXJ
1wEVmZtUnXTGrql+qT2s8zsYfcr0PDKgKxzr22oGi+o36VOXwxF8kMa7EQRA9E7meKDBo1meZZ5B
tJfaQa4OFr1S8FBHnc5k/ZuKk7r7/B8DPvjBuLkdDicR9/0UcE9Vjfb8sE4PTCoTUkCmRTbYRjWs
/iqJjwj1zeHW6vNNHVrV7sv4XC1y6kZWlASJSDmlHWUKxPlicRCAzrU5cbAxKYNj6CWAhjKil2KP
1vTE5J8nplfTyGXOQ2GIwCB2RFgFamsokyVol5hSzNSI/tTjpgoLhSAteWcNimQ3RtkCm50goJie
3g5OygSvWUMFL5/AaP253/81DyUygnr4Ta5FFFGy+tEFC43WZ1IiFI9yJM4otk9uq1SurEaTvU0S
zniC1WLGn5ax721RjMffpeG/PBNuYCcK7iTIPQ3/qfyqjRLT5DSteCSLU89xc0dZYPWbQX1jPtti
DwxGgeVDlbhbFwSY8u0L7HGaTw0b/c/XYn/6P+yO/U5Ui3aJSKYK+ufHpZiZqWcV2VQ+boX4gVFr
+O6V1Ksm5g10+apZ2PU/v+K3sOqXS+qKSOdY1MgDf8rEq1Ip+k1WqYH28+CaNRJTQ258VhrLvCvV
GAbFKId6V5UAY3vmUqrdrVvkJwVniCrXCrRPL59juePXTARfRAaBOEOX25b81VhwWtCgl9+s0k9D
B3H+CnQDk+h0F6GQxJ8D63Rj6suatjl4OPbHJDGRblpEhLqicXKlOR08dJ+QZInJm3Rgu5lVxncD
WIuYvuNYFZOvxpYUrIg6B/Ko2lrb104+xhLDNnvd16raCkxjJ8OUGaiMfuiDXmr0w1oDv0qS9PNa
Gf15lcpgXmXxN59O/WUPqBLcTB6JpsLnQGzoh9JIj8BnVKtb/ijDrrBnhAJXMTv85qn/Es+wgt9f
5KenHsVaLst5BKKmF+l4bEbpp1LXAKjh/1QT6p8Ry76uF9RkCz319N563463aikaPzNEVNVIvaWZ
WaMmRKEZFeO9/eSIYBrcLVsBvAL3jRZITKXODIxGMA+NGsNPaATDt1yervK7UP7XU7xX1WXKWaay
s2V+OsVNauqJlmzCgz6AcKqNZPNacaJKYMZzmDQkLTpxwRiftWWv88ZxB7/W1EFqzeZvHuG3Wv6P
h2pvYeigJvdeBunqj89wsNRoJU0SHsa2CLRBmYJ2YBWFTQ3rXTxHkhnVsgHPU3PNkaVVuVnpQJAA
YcKLNYIwraTlkhm/QzT+4Y1Ju9YDig+i8k3k6vu6W9XMVVZ0nfDQWitirfH8oGxtSHxQuNg2WMDV
8GEaI3eJeIZlIiCRmc8Ok8rApwpL7yhC8liXy/vfbMdfsjD6LyTInGSeG1n9T7lfN05ptjLq8bGI
zOq6kc/qyhhEhTmftioK9cjq3CY3Y2dRF+T5eJWj941+YtKClwmnpT4rtEtVsRIOcT+UxAr6W2Ul
q9+ulegsECS+3fD/A/2VW/O1ehy6r1+Hy2vzs1jbf0OBFQpelEl3BBEqabtA2j5A/l8LrvzPB+/R
e3jx3P/1l3df++FrV/3lEUXP1++FV/7wLf8mNKRof7Uw4EAcROQyqATz4P8mNMRPKMITTnM3eGVx
jwr+qdSmgicgYOC3YHsZlM3/S2hI/isNg124SNKgZKnU0/4NIRZ5v/x3/vgPb/z749INo9KhZSY5
cRnBZNe0QyzpiZfWzQYunuZ2Ok9JUGvTRSuE+0ydXiIQKjiSsNfU7CgqsCK7kZkHnXYdJ1i/mEfU
Fa952xcfTXOJnElQGe2y0uSU5VjGjenvlK4nMymy+rhKdGCZ2a7exNxKvSzd3got/qAKSeWvmzmf
hSKa7WqBplqUD3MDz7XMkwjEzJo7xlSrYSMVDcqGUo4CZeXOlkXi2VkppM6p7tqHTk50KFjSRCaU
LsE6lzS8DQlVtirz68XwOihUfWmqvjWBNsyS5o5x7kg5mkOKOmX3VKvKa9Kl16okBUsMasJit0eN
icOL6Z4Z161OXwYrvc8E6ayI4iVJ5YBq/OaVeT+etYk++6Sh/GnucsqanI1uZ1iBKo6yV/Xiha7w
mxhlEVCfDNzUIpNRbOd1ExdXUdsVDohJMiyKaF4Vr32kX+Nk6e3YFAR+LuSg+DvNX4a5d7Ke5AYQ
tycZK2F1oy2eNK2Qo/ITmiW5E6HnlkdFWFvmbSR0CMqhXr52fftG9xN8gwYno8jXcJAKt8+p/VTm
KwJ2YQQ4NSK1k+lNZaWNpfPmyLhVafE2rh36LQ3dRL0qSXyNrrnpW+3HY0ECTbBPaT0RSRP7eOhD
mVG7xJmCeq06kq1JzLpAZQntsSeZjMTlUPeS8ThLn4xqzZwxYQr5miaPSSxvtW1W0Cy0AVLEwjNG
YyN7B47kuUyMoE9jVnnUEVOoFrj4CYpvQzfP6LDkcG2EWTjSIf7Q94kVlA07zig+T5XS+gPTeJnQ
FXmqNhlHU9uAQLRLdeql9UxhuAqEaXnuh2Z1pHwwVUduwJfLo13TQG/k4mAZ5S3PeiT3Ntqog5tR
Aci6t2pEeGDgiShD0Fp8wH5UnLFKQCCnAA7QOYzp9q0fW7xOPqL0ByypX6v7oZKCjkLHVDanNpaR
Qv0w1UwWzBYPIKbH7HRnUXgYVeu2mcbhsO4WswiM7g6aKmUW6OCpb13z0bQLHcyH8qKm2qVaUi8y
Ab0JgnSjHCrbwxx7InhEqLRB9/x/0XP8N/QHFjQ5eY9f/rUPePxa5a/5+F+aW//DTV/rdURJ9y/3
Y/Xltf7eF/zj7f4uNCcjnUX1dQes79Z6L7/+XWhOVv4K0RVBelUG0v4tUvm7/ZdxGlT88BmQ+Aj5
FO7u7/afHwFG2IWQAb+CR9D/Lfv/zdd9Z/8F/A8PfKcV/xi/aRuDBdIpUy5ZmJ7aY38VbsIB8I/b
gFy9yMf9n+rVvOpArW2oCo5xWI/SI/gg6Rbdp9fJj0BIru/WQ+QtfulltzlIj7LTuf2RAsZrEVZo
dcCEWO0mVIPxlHmxu/jI8fqgDQFyUpw9TmHuTQfVGfn74spB4wLaO8peGywnlASc9tCeUJkFuD6d
FDcJoTY4mysd0kMXrt7gM1PryFjgIHNXT/DrA6NZwWgpruTm1z5IF3u8SG4TNoyN1/zyGl+n2pZ8
xR0OiEpciJep05nn/GIc2qt8NG560F7XC9WpUHW3Y3FNw+nQ+OWhDwpf9YTDeDSP9X10J1yLx/xo
XevLjgseDtByAao2YeLEnnDRAsOJQhNYq2GXl+RWmDY+jEJM/hzdjeoMBJ1x5KHqASznbRW/t7+G
Xu9G/lNqU5IDoQ8jz4ve4P/xigao/34bCGwceAe3DRQXkq9dh73viXfReTlSjgtyD+okn2wMSOAA
8rbh5ilBdxpdTMpB/9Cderf0FUd3ISqeDQ+ob5CHUjDfVUD5qdE+lPeJvwXWPWMB+tD0k/vZNZw8
KI/kj3kAK8qpghWyGGmPnR2TI8BYX3mTjvld/kX+bH0cDjX30budPT45eA+Xso8zedqxP8++fqtD
1Y+gC+RBcxD90k0O49m4j27reXVbV/RFV3FQZHD1W/Ygnssv20uLSM1kQ+CUYQxSjbiKbudpVzQf
Ln2YPzbPldeGyxv9Y0cLqVTyJuldcpoC+ZAFWghu3pO83M8u6kVziwDgfQKrmJDm0bhjbAlXsxy6
Vk5O7+kO8W5Xc7MgdcV3pHMo9MzvhLB0VyDHpWt6w2dE/fkSD+pDeVLC8cAct1VyzKv6IN2xE1Hy
Sf3CazknkBAfvoyn4lm6Sz9xfnhldm+Ea5D2tn5UUYBJb/ljdsnO8rE465f6ZD5kF4MT0J3hnh+r
o3rqfwNnV4wfSy//POo/pWpzPcq1XrfSheq3NyWcwsFFhNTpDwD67YZ76Ny3tyFIfYNTWYRNuLmq
x9h6Z3CFJ3R07N4rX5O72SkcxIzcwZ892RGd3H5J3dQnOHFkB51u004P1FtDTphPY/9AQyj7nHqG
xy5yUM1xIOz4hp97Js8b8p/LoNb4CCXFWfiCdOGYbhkQA9xrJ+kgQJCJgx22nn5FDaIwjkj09F+3
T+XzdBhO4NefAYpD3gzW2060ESDrO9PpQXAMR3iBksH3hkP0IfH1sDipIeGPWz+bH+KLHErXOD2b
7KWLfmNDhnEoP20P2oPh9f50hO9sgJufjjs6fbtGfu+rNy1Q6juTV0d27GS2dIGo40hs72U/Dz4s
WRstHfuNOprz+qGwP1dYhZmzsCIWgmrCkYEx9pe3jN+nDO7ur40c08kcCJ8u7wRvRzvO5+xAUoxh
Na/tYfAXV/MnQjpbcmdv5MWpD8dkhWYJLesUv2PHuY3zChYtTB3knOz95r5gw88q7Ez5Av7ivPmT
O3o0jbzxZN0VDlNZvV1BafBNz3xAX74ILLaDHMiB5hpu6uZu4RVe5aDdFwo3BJa4bnFZP8U3JihC
1Iy5ZAbph77AwQrbQ+0hHncQvcWlJuLIbnelmuoycd3r3NlRHelEcdNRbJCw/mzPduevwYir6T10
cu3RfovxCJOL1bcXtwo113KRNLXCjFe1B/GhPWSO8WR8iF1qb3b6njYDB1UJGQLlCWxjyuie6RgI
ZxnhaANqDoRDw5skx+Y5dn+HVSM/+7F89c9z9FOzewbBKoMwES/w8i4brgy5pACIv0slGfYWz2Sn
93Wu6fAJWMrRMc4JT6LCV4Hy47uC+5jjgJDH4a8pq/HSQm9YvdL+UjkV/MDaRsMqYJK5jTZhUBzX
w3gaOYaDD+uIzzpytcX9SKk0mHxcsy3YmR97aL+wxyhZzfa+bXYnyQ/c2OMOca4Tv63DOuxC8xhh
qDrfxJTvDHUUbT6OxyLc37A/IOrDsS6vO/MQcRGMJo1YvgC80LII6IjYiC9++0b+uu/n/gBhkX+L
ThfmDypvBAj5YLElZC6ThTTz+LD7mwOJDjM2y+D+7YMgJeFO7G7UtlzTLdyNXZmF/NbFdKjG2O3L
rusls310Pgxb68qi4cQVH+vFJ+ds+PVr9sT7s64wpZ0IsqQYDP7GekLM9lK+dIeo4sj7sdzsKeGu
eI48E8E1M1jfeCyIO3EAP4miHT9GiDo+g9Ri76jB5hKPO2iGOXoIAdBBMA7bufgVj9Nim1pMGcCc
kQ84ZjDwbGFj8G/Rm1xSR3t1BJ7M/rN9zUabAxbEfozvgAeAY9TYyLOdYzg1tjKKNrigfStDEOD3
ECnnIhWfgRHi2hn8povCeLh/nD1UAgt+Wg9YAp7eym5hgXgFfDC2Xn3YF68Kt/fmZT6uLEfPXTN0
wCeeCKKgOSdhf2z3jerqgfCNYwqD/kAfjg1rerGP8pfXOY8ldy/w9tBInDcIgjbdGDvBKlAz+7YW
mp1x02gcfFvkgZvP+SPiB0QimoY2IxuW24EEOwT6QT8MeGXaPJ51QLrdHU/C3XzoDyv7eL+WSpS3
n5HYzbzk28aUcBUzNwrDJ4B5J4QF5hLH48Ez/7Ylql387UBfL4ApZ4tssQTjEXldgKKZS9zhNDis
3tveb++TsPb01U0CzNUB5aYOV5cFBvtbDcjzC3aeiFdmDkyooTgnc2blIAnmg8Ap3ndqejUD+Qh7
9tD5B/qKJyvsD0mwHwc4WZzdxIZFgTtYCUMSQl1MtCMcknD4rGKGrfNuq4pgZElltvT+UUc7dStW
FAU6LoHsHiZQd1aPFQ04UvfoCt2rV2wazxoBlkvp7uuNVArbLj8Q/kL8o1nsAmrA6iF5Z7c+cvQ2
tZh9PZyU16x8/hqLYAYzz2W+MroEW2KyKUvC1ZGTEGGLGCXhTDgKzgVhtBiYF+2zzvEV79fAxMXA
Y3GbVyGoMWs1v4Oc3svMcYQDyyfpcS5AA9jSSIBxZcs2fBoVBBLErw5h2wHAudv4dOWdmGtLoelZ
bu0SzDnIDrBHWVhXPDLZhIMuftvhiy9hsXbPs59Wku/dDIk8ak6qg6K7DRaAj9CdGdw840cS1hT0
iB25kg0Lzx8SlpFwZ/d63Mp0Togt0Eu1Sbcfki/1dV/q9qhxowXLgPXk541nEZKbQfYUEWI3txJZ
t9ZNXAX71AbbadMv1a28R2DjsAcKA5ENArEHOHZcH0XZQOJl1hVpuOlEVuIVnOP8Eh+hhGS+dOCf
x8ovj/kRGklQrGeB37stp/bSX/qvCdHy6luBbucOQZBol8+FT0p14F58pJAcdBB8NpgNdCCgBmGn
F7Iiu7BHoqQ6aPz0AJOAVxGNuBkpBVA7pyMq2sMutDf4b7J/+eBYvghOTM5gOY23xy2NxwPy18vO
b9SRuzRdsAmeFQwEasuhQa6Tt5c9hawEAdzIsa7NQQnoPRCyIz6CSoN2jZ602B74i/hoPLc6Ojye
fiYQ82iPIIUWmKQSWqAzeSTkFlkW07U8/WnCmIQDUov1M+vLRlFdGXL0FlQnGXoefFc7fVZDmQhO
+ah+MZ/UuzRgeXht9hhzO/qH9Kt17U76XRnEHs3wHJkfO/Z2odt7wRM8ZgQGuEjCzD0OlTZb82JI
kChg+iWRYsy3I/Kl0ilsQPFuZH8eDjmRlBbwDbt1evuO2PS1eoVJOKxefk7PdJUNZ/SVYPYbjzDv
gFK32h5gPqeh9VHT7IRfey8/AoLQ2Cf8pX7ixcR8++MV9qSPMAx2NzvZZA3rcM/DrG/PzeINez97
BSMgfCQ8ZQMK/Tk69C4aqk8wO+UQ8YEtSPzaAVDyAfqK+3nhIUafZ3f2F+81+WYUkLADxmYb3KPh
GB5YFltnd/Vuw95FMwz29x6G0si0IfRyqGLOuGknG0qMuU3ORXopulYgQ8kK+O4qMATxDakQb2gd
cF/oHcRP8ucyTMPOS66oYC5vK2TyiMvt0W2U2gvpF0ApFpbKL1dAuWS/C9sCzXMQ7um9+a2/38ZA
nJxR0fxSPBTXNQ5Uv8a57WEdQRBmLWJPNwcS0Yvhsdsx67EP09HVOQ8jOZ/Ea9DXDfA5PDj2rvM6
OPAWkC2RYLhvDtqI/NkfAJxdfw+29829HTfn+S0L9nh2X649BYEXxe2gbImLbhzxnYCNon54hPhv
I7eHz/tmUGxIS3wm9A4xSETnJAIwmPjvzJIN+EUD+7/aNZH0HtUJJ7hVxNQSM7l8YP34VKYr7Z+D
RScNDSpv4GZHd+NGGoQiGncPBy2CaNQnPNNHFRnjb4VFsAQgdDidQrC/EvfrLDeND6AerCP76KkN
WS+c0uz1L5ufE3t0jonvzbwpoEFJtoEjDfb6yxAkuxn29lUmBcAoExacUUKo33oiRsFnfooHMQLf
QuBi8wvcMIGUn4TiMb0i0br7OIMFlW0yENVd+DAyMQLoL2LL3auhdUVU8V3h7e5vHcbvxdwhnf/Q
sfhn+P1TB80UlrRc60a6EKQSaZabU1FYwq97X4hTPJ2CET6kUhwSAB6AQWQ1k1eQdHK+TSxVS/hk
4eo0ew9zNzc+FHd7vLWE0u4XggQDR32KWhKRqb3douddCbQ7W7culL0pnAOJCodFxEqX0JUIquej
Rs2ofymeVg8lyzAi3psdHYstYv0p1BzKY38p/OnUHSr+6C5GyEsvw0kPd4s4+qje72kbdzi9W94t
9p2BEyqD/hka2q2/ZI/9190NIPPA7TNQy4VJeJDsGhfQ3zNC3v48cbhL/MFuqtB75QvcGen2xHEb
sA7aYUts5E1wHSkmuODFmYsE9p5U7n7FdLvTLnIsueZRf5MIfKkfwUzCaGc+s124Io7msLuUjcQS
LSEWCzkh0t7VL7hE5vZ70OrvTgnmkT/vikK8Zg/bo/vF36MbpFT2qNmWXzZ3jw328p3sNX6PIdsX
Al8aoM/p1y6QQe4wIfgECYSZ4on0uBEV71yH2xHtuF7nuKOsCygaiz7YM5E0lnxxMphJFIjA9j/y
0TEDEZpF04twv3HQFG/xlGNKqo94fDAdcMzBir2E/RRk5FmpnxErgaIi/un8PY603IoIcY+xyRb4
DBC9HW24WXfNRXyX3ZfNIRUJ9bJdFJm4dbdUQuw4JUFY46QV0Z3hdu6+J2f+Dl6EGUen2H9Go8sZ
Q5SXid3ohtwvgLGOaCzZ2WFPbUmuObMzz5HA3OYA3vYQcST+2UM8pD5FH1hfcyw8kRvaA8OFhUNN
yUEWgCtb3DoWgbCMSg5BXaOgwbWSFexRGhZst2Pn6HNxje+QI8Em7SWHEjMDKZl49s9PK2zDf3Fa
f8IqlHmjMZHJNC7RV+mmHpmpQxlij/eexYftUc9t+TL54FUIUk1M4x5aSn51J9xmqszDBy0EU35X
n6iq3W+fizPff8uvhq8c8PGeeTQJSZJbRP14jx6iu/gIq/LUnKRAOW5vNfXNmJhnQ5DX4DHDNSEw
HM4k0IQxpMYh8woCkji/O6y3glhDv+tOxvN2pL7n9iFO00MJki0CGv3ck2JePuAciSVd8Zpj8DbP
qyi6yHfyh+FYnvFCBLQyvizy0fsgECcbPfShdW/G7vx5Wu02REro1J6sWxFi37HilM+pvCk3+dqf
jJDU29sT/Cyw/gaE+bca+X88Je3/2xEpANjAR9Eu/9cdm8tr8bq+/uU0dmnxH//7//T5/q+gW1+/
vDIh6PD6qS7p3vzBDJV/vPff2zeqzlBKExYZNEFUSZV/tO8RKf2ryZwgMDDGPgto79H/vX2jKn+F
V8fMA0tTkTOl/fOP9g0/gnPDOwLshgwD/ODfad//yPpC/whk/65wYMDBsugx/XTIVivvCrkSu2c9
agOtFU8luKCmBxskji6/7Ocl6uP1evtuKf/AB0MP+uFU/+3CIBB2+gdYPpCFP3aPdKbEtMOgDM8N
INwOFcBBVZ9ToD1C0aMPLNGqnPvWXrfp0sYtnmdSAIz38z5AGGUsSwtmcP+92h/VRfflpPzIEF0v
QYqqkifE2HCftMljsQnntrmb608Sk3PXsoLkqt2XRf5UN58SE0vflmcVVcu+1J+ydbpYepvZlrZ5
+cJgWBgCw7YEqMZ+MECEwuayniDIGLbSih09mexTojaB2BdXCx+5qumrEmtjOHXmU1xSqemaDwA6
nlXVCJV2cIs0/ZJUETT6mKGKy8Okjzmo4MaCtW9e58J4Shmdur9lP3ThBLfQZtJbmHfmbd7nVVdy
hIqJjL5HRLQ0sFh5j9yH5i6jcMxk1R1g2nn6lp8rMfq8NlMXVjNa1UL2JUnGDCGBWQ2MuXlvRZHX
KNvHZR00u0+ExBcXwQcs68m68iyq9d2iQpQwlE5wQIpdx3YCQ8HMJinKXWBT0q5dB5uoPzaNDqK4
PEsm5XYGhqrp6hX673gvP5Gov20XWTR2aQXoQvAa9u30HRey7dtyXCShexahjoiLdkq03rfa1WtT
7X6NEHdSAATLzO2c9PgEQNRTO2LkwrimEwWLpHlsBgOk04JHT/v3cbG8QNNzh7oJEgFEc0TjfYu8
RCJwS9WDwRDMbWiCNLLCtVWQaq+La6W3MMmWl7Jn/mjCY8/0s6J176VodJUZPEFMKl5VyMFkCQMB
cm9jF9c1eIDJgkQgjQ+IrPLMTMUDbEDNKCG1KTQmxeguw4c/Guj55IV2bvt5AvNSfpwnhDFHDUVS
Y3THtflQaB3KpngxWTuMSnxv6eVdiSxqViy3WFluTds+WnHkFkwybnP1OWF0AWrMz1MX+9JQOGtU
3hkckyVRGXdACUtdLlP8mQavq5cltAvulXlyhZW7rcQOQTVCKcrQrECTd+Y52aLfaBTSxP7VDsD5
BMAA7RMthW/e/7sHO+UdcxNnvX/uROup0a2nTGQUa2H669i978SqAYG/3FIGYDdDdhnmxm66+iFC
8Aydj0hbbtnaBl2bnVPT8sQ69hvoF3IjXxoNPH/V3DHm+Wkf654WKH+A4xsV3RWLjYqktJy6lpkc
jHNUjQmJWuq5GvmsQerTDO8iLGEPODxRKMBz3jIDXYx8chq9BnWHmAbyXEqXfYp2beZJp7qC+kVb
zS+dmSHHqXBHID7TElzo6OYDgixrHSgxxmohaxNlf1dGbYeSkd/70jd301QdVm28MJoeZWydM5x7
BlaoHiqC7f4SK9OtVEYy3f9k78ya28aSNv1XOuZq5gIdWAiA/CLmYgBwX0Rql28YkiWBBLEDJED+
+nmSru6iUW4h3FXVVRXtVtsubSSWgzx58uT7vLB47Xqq56ziNqz1tWqOKHIYpyyzS2CqWc4SDrxS
kvQWm+y+gx5+XaUjzO96LLdOJlsNte2o3c+5zinoyoSbMNkX6QiE6jLYsGNaJsDhDCL/Wll+HPkN
JtmLdoEvTzJJHg2MiMmgLzDpXT7JAT34FpCH4o5rPd+XhBTfHPpHMNOdeJRlx6teZY66a38V2utl
arMtF6RDPO3hmHIZGRxpnDx1gqjfQx8N2iQZpSfW8UY+yGmixanRLardohvtvTrZPxRd6rCGcZeB
5pCnROe59Qn7uQWw9dgbW0l3kfd6zscn+a1zpCsZETUWVwBCGq0RnVDPbGt3Ku82gY2XB+8JHcc7
5kBu63XQsp7V5Ir93Ej75Ypi9weHE98JaQf5+ooelNxQ0oqptIN0xoySgU3ib5SstdE9Zubd2q6m
x4M5y0G71EJe3AMh1w7Id+x13G858+bzDJ5ETrhLfypNkjSgf30whrnzbaM6VHcVoN1TkI2Vnk4n
ETNZFluzA73EaUqWEbKHZGMbnKajqqRSYlIL5nlSd3vPSqxFUBqLEjtW4vVkgw4l2WSPdRwvg9if
ZkRU/RDTgwaW6pAswRQst2b+AMd/eshoMdjqd5FyoMWZ04yP+4doj2WEUt/noTHLM2vgB/5rFGXD
g4+s6bifqyEF7N32rWDW1q36qgh4E1KgqBvf7I6wdjMfGc7RzijxrmEF8zNOtk6f/MhYdfgBRwmJ
87pyW6jWrDY20xRvupabLCPm8h7jkAaJSqCVtP4CE5ERdxEmU23d2W42XFZLMUY5s7gRrr/cuu9K
8/+lzeFfNtPHjfhiBItt/U+Wnl8c5RfP+3x/2Xx1/vmfMnfL+jsZNjYCPSy/rK7k5z81Xsl30Dki
q1BFD6KRnv+UuSvq31G+aKTUwBiQBosK45+5u3wTmg7EmW4Hox2yRfO7XBD1r3tvu6wAEFsSQ3Xp
QiZnbjxtZNfhZpsl6yUtWhS+N8HBKYqXY5YfqbrrI2Ons7tswkQpggpYjK0yKVVPndK3nY6JG05o
mI5f5ZsH8whH16BsnSpI0uzOw14BrauW5fFLaPwdRtlfrSsccsVHI82lxZe2+ufipzXjV4NOfvWn
QafSnqeahHLLRuGBPOKfg47vQKrChw4BB7mwLCT/Meg09e8447EuJOzyI7rMET+1+yl8T15LA0GJ
6OP8it/T7/11D1DXspAfAKuDlwQQnv5x3ukyEvWMk7/bQa0eZWlhTPRwl9MyoAC+8dKUvfxtD59n
NY2PizgzIDL3kvvQ73Sn4AgO19HBqGZRngNT1Ar1JbADOt4sf1lDLXd3lX6z1ewdpbj4sFkw0Rzv
MrU6fj5k8FnNVIMOG3cgE3fWxTw5MMmfb8d3jcz/t2dh9Rxun+O/Ofv87Xn/t+T9bzflc8mt234u
/gLaBFFd/+uihpt8Toq//e/p21u4jf3/863yhbzAl6HYI8ix0iKUidZB/N7/MRT5Dn2jPROwESA2
RsTFSMQVGX0eEU7rokDo8Dv/HIj631Gi8wsERqYwih7fU7mwvi5dMBBRDmGpAwoOTRP6oUYF4dSh
N7xGJji02AM0D9PAH23zaVe/iqJxmbOg8SLASDHbK6iLceurSwQzUwtBKG4LkKxQxHoIp7e0UzF2
t8DyRmrlGtYENGqH3QAU/eSSqZcVN4dgaChDZT3Kd/2YbchsFuls1nS9jSUw7xx8HhVRa1zhRL8H
zuVZ5TCC13Uab5PBGh7v8TbK904x30zt++I2eq2fzff6md5wSDHRahs8HTvjaN3Sryf1rIuk4ZdX
qDE76N3Exzu8ow9Zmxefjm/2Q/Ip+6Rbrvmgvh1I/1601LNfkk/Jp/0bWnes3U4vEFQ3N5HrU4c8
vh239Ow7Xawj9p5JL0Yw3QefrR080mwYnOZAiED+H5NxuRtq/sjcP4XK+1FQCnDA6mBZHVvSIIPo
99EpyeR+GX3skKCz9rnplf2Y5qtuOFK7U1O5S0HmWs7iBBEWof8suj3d754MiknO7qlk6xrY+Mnp
ZS7mHz3oEdcs14+s4nM3xwuBX7x4qJa/3GJqPUyZty/StT/oMNsGSBOw+RcYIG1RoUm++e+LCt8I
Cj1WaJijkdJiAifz+8XQ7KphFrEENzAmruhpTunWjw40ka1Notmp2//4SWh7t0aQ/pXv1syHZU4g
qz672KKKwI7r65PLO6fE7xy2qAXYQ5Vm5Q5blZCN2WzssZtzoMEKARV7ZNJL57O/+/HZ4gfMG/y8
TjuH3MsDsBvxicLyKV1Hmw7Ni9IvlWF6sgdz4SBXhS9hPtIRPVPZ8+y40Aee69c1xjh3kN32NcgP
hxYJLCJ3aBB6UDVoqTgN865jvGwnESgZWpP46l305q9KoOGW6yPIvlMWiIPK6fZOZaOdqg57mW+H
UQhr//xJB1drytV4j9LqDMwtcNiYgj6y7u+wlKBfAR+lW39Wvm+w47pT5gEuyw6dKtgeLf2n03Na
e/uOGy/oh7v2cXoN3RmVzll+j21BGjozO3esR+2+eD0Md1fHh2rqe9E19Hp8Oa537JezmWw6tzRd
JuAiXGBpiQka3K0QCjwFY23jKej43jd89z39HH9OP+egMeHv+I4hXrev6sJg2qUrjj58Ns3Tu5AG
I98Nd0O8vHIq3x0HqVL8CacMr8ACFEjQxtnflENIytvQ3UzRh4fur73Njfj+4zb/FW9zWzSRpdhl
qPyto8kvVloSzEy2DvEHY6F/rqReROrsUGvdzZFKWar7b5XeWR5r1EalXQBwzQ26a41OG8i67S0b
k8Nv8ZbaN0MmAEH2dhA4wzb++irvTH2HwDHu0LKKBwOdMbcPJxrC6HpqeWrb3qgxOfzbb6R/a9JD
F86ihCoP3f+Nq7jVk42OrVsHohM2dUY3Ye8MKpSrYwOpb+t6UKS1P7J7hQX5Y30aKCcq2bm1Qz2d
H7t9U8NoWo+PEeYmG4xZFExLO9twDalwkw2sI5E3X2TpAXh/l5AcIK711jvs2zvhQN3B1fr4uunf
GhSXp9O4QXGxs7b5NqBv3aCBCJNdtXZPrJpoCaK3reuGB4jA7G16TGZQgnHhesQSsM5QquF14nQw
Yqnn8XMYUZbG46Rt0v3mY3p5fI37ykar2gswmh0eyezHCkY343UIRt0NbvKr7qM16o70x5S1Abuo
LweaXfL5tmU/u+2Wm415/y9+y83G/PafvuUy4ppZ1sUdNxuBOdlEsaorpHnZM2aUeEamz8XegYPV
MtG3Da3m7uTvMbTazlV2Bi5mgX/7XJs+PefcGWEwtUUQA/yvEbWKwyYMTtWuM3x8VN2rK5qxnaen
u5ublqrE+eY0b97l+zTCid+NrUNP3uc48a9LFK+ZoyIqku7Hl3Scj0UnIzqVw7ig3Z6mvi/d+uR2
GMzEzvPzxKN5tT+xzn2z8SJ1HqQtOHZQjWEA3prU6zKaPjrgZnzJ6y41duIL6HZ6/ysHDf1+Re/X
UoP4JoZR6hhr1Hjrxqt0kl3lmKoBvsuc9Z09bonFLcdy5oRdjAb/dzyWtgFzntgvjuXfHTDfTBAu
Boxstlw+AebGpxQZMWAOg5JJcFJ8GjPJJMMOkMOwD23sV15j9m8u368KskJVc+43apLPEU2nV+Et
3simDojC2yBMpAcAqYlNuyWI/J5xS1PA4eQi9VhjWefti5YDantizjfi4kL/4U9M6x1r7BH82jt2
HgEfPKHN3dHCAua32zJCYqR2Q5VlsbsedTqe9m5g6eZEiBl/9ShphMvffZS0XoRGXP0tLsK3Cog9
WaUAQoI2BB7v60fFCHbaqSrSztDzPiXOp5RG8/mnCBnW4yDwnDe/jxoC4cnVk4uBpeGMbm4WKFaQ
joymR/dx5I3oZR59/PgCOv9WvP75oDqNXCzcl90iOXFQ6tDGB5OJxrVWplMPNrcowo60EW8Qcg2K
STItRDP2aM3zgbpK3svP/GSK6A7ZIyI3w7lXBq/ZyHhCbej2EO1hpe4gcbsTGe1q3V/dh662xCJr
Qr1kNFZc3MUhP9Bi79ajLohTwRfwB7nMcIlp8wAmxeBNNH5syNKO/pZPO4bTuV1SmlL65M5vyRwB
07J03hR3ON6hLGI/17Mct/+EKxcvD6vnteu9hcx2fTd3JoJ82LwwVb/4w2Kw5VUtRxtu3c9Lc+5E
syWd8X2zP+4xQ9lotZDteKFDfzsSrvGBlncVTIUo0YRisJ7FD1ve0vKQsS+kXKYN1fFD8F5O9oMH
WpImnM/nnfvZ8mZPlfew6DoPlLfch+V15A7pucedOxlXHnZizvCBb80K7Bwnk37X4ceNSSi1N3WQ
jGNnsrhZrSL0oOUAy7o+hA75eKwQtUxf6yt4UAMRTRYoFBEvv97DfBqI0LuHlvPV5PegtiPsjGcI
5QaP070zxzCbUccEgWLjcT4NxjnKTKpDV5sZCnZ5sdTLEZ5Uk8Nj9k7PRooCCblHAC0Bx6YKGQwt
8pPAVQb1UhfdINpQ40reVo5wTbP12r3fIWXBKc55XTyZw/VV13keve+d+3t1hcoGY1PHyWYhAArW
IdA41Mf+025c9pH/oDx4KlBLVUBBaA2fc5kVxA5j3xkeEQGNYneEQ6XT8iR83TTypRh58XTKXtzl
RJbuTxtLk6eTHs9+yJlyAvPBOBlunat5jdI8RozhLW0kHdrkqRj3tQmHODgO+q7XkvW1RYoz8/Vi
DvuPRIq269OY6PMyy8o6P18fGVTruX1V9eeKU6B1+aQhcO4hJJk8H2cuHBSeARr2B/5yNpncrFou
T3vQaqT5P4LWj6D13xm0Grnj7/lQtsUHqfNdxKzfM34C+fxGVtOl38Ls0e6FeqWRbyqdcn3aJAQr
mcxyD40Z86PoLA8AMhCgg63Y96P7GqyFoFvke8czp6E8/5zsSMn3IHuAvYhB7OAgPBEtnQZEQ+9v
IEXtAF4ESL2xN74+gHSCXQFaw/J6/IsofGSu2PHRgZLkg/ie/lrXchAu9QXQdOg/n4kFiBdFvgi4
o6/cHJlFkU+ir6+QlYFAIm3BFcUlNyg8oukiQMJ292y4z3R18wFyzpkN3yK3u6RT1cFrdnlNjz6J
0cG5TtyZvnd2s94i+4x23J0x08bObDl7eLIoCmwcQA7whBIkjKfzrM00/Tq9N8kVqGfYDhmgCDdX
e+dVrs27HNDNO9M33xfkhSQVr6+vGChOgNPsBv4gRNRWeNByUGSlZwkjus27zDuiO6aZDmgEKBAE
reHw43mb+9lyrxupPI3jm9jPEyr/HowGrt4eOsKeD9EQgjPjTk4P4DfAGnAbO5Oqn45jECzpGA8y
4BkqW4/CJ4BDjCLVRPHmI6MP+Cymvh6hP4WaggLVHmy4/fK1DBmlQjEjGGxhwWAPg8YcuqW77Z+Q
v6NsHdQIHlnzpj1PvYLTeOiLLjp3doNsdnxUaILFSO4KUBhYsAJw2NEj01/3dYzsIQ+itz6T4eRk
+NA4KlAAnIbFHwQjYDdsMm6BxkRTvCfRxGoDlUJQiM5OVG0pGbjJsO9yZxJoXTpKZDemn6a/GTnZ
rTo+LYxVMkO8PCuHSKX9s/4Zcj2Ho03i0dZxSM/BwsFP6A+qcbkoFwIMiye80nwFCKOLhhLzeheS
FkNYUs/SU2E7yCXfu9t7VCSIsRMEj9XgwG6y0KagzyP2LrkUU+pOJKA6amJo8PwR+TBJuzw8FAZG
9qw32w5GPffgWLdHAAUo/f0xrI0AfkXL8GkNFY1V2Y9Q8ZcNFdrZpLJZ+riYFpqL3fUegCv+xFIc
E4xKAfrlQMCvByKc/jIxgBUBkCJQGMRNj0IDUXkCobOdgT4qwBg2+CF+REPF/Sw8BwZtf7xFDvxY
sBwAKgAqQbTIAqQKUeBOvHhezqux9YgzGyLxtaO5CF+vaDvweCr8fgwh8STrC57eo8vmPy8Jn9dZ
6Bhq41A+6Y3LYTnk4YOBQffVGAzumE19WC3y5BDt2tpQpFf7F0Xcy+vUWAvlh6Abb6qcxnlKAvJE
72EcgDgCjSV4KvOzUM5SpkWc7x7D8Ymo1CFCovw//w0jHz6j5e6HIVQljYjZQZ9fIHCH/CHcEFBZ
pxE8EUBLNf8CzhpCSIEnUgxx9nmR2LsjssbEV4Q5Q4i0/J4I6eVnt6stky8tdV425/eIvdqLvIKG
aD7j9zdQ7ZR+BN8DV03YMBG8lvM78JPFm/yEcBMhesjXJ+FgO6E9F+KkxPItpJIC4klIzI0HISJ7
HOqgZsmfSAT0otbnDzt4gz1HIFEfmgDnEQ35Mxeent+XyoU/CcBGAg7gneRfjpMzQQwFe+DLu2+u
ZJ6Q3yPYLg4jtE2scxVE9sIt2CL4X2JVRc4wE+5GDdijtwLuOA6vg+vOYzImfDO3loviVpsgLUdh
TcHmnOQIcVCgU0K70jwhVEbcHwjKzHICIRKuGORBAEMSo7HrXpz6RHfoYYIJ0CA1yHiEAiYQI+al
1C1dYHDQWoJrwXkoEC02fWUpiLkN/CgvWG1IThSwXyFDhi5QJoQcUfZxFALiqvt4kcBpCmEPUUmQ
hKLDscJzYFxtQGEJzihjKCOKvz56mjvrDtJ3k8RiDRVtTdIA1G/J3u7E924Sun6GIVUevEmuBR/J
NI8UkXoTSQmOiy44LcrPXEm2ZHpUgRJXmdtDExhMNi5mxcwe3kCUk6mKSkjFHApHACX/znvUAJ4J
X0mQaynDXp4vgUz6wEAMmAZbbzoCRAVGTs6wy4URqlXP80Ywo5h2pfBV8twDGYFpgiCWqpW96nEE
PTAWDlPfwXFsqgaAUMC4YlLvzkaUwsfF2ADaiSfNY+ez9bnwjp8hMVKu2s26s8NozLo6ATrGQhtI
A+lX5Ewp5Xgw8R4HBwCo3FoyT39oDLdLZVJDFHPf0SW67++hu3plO929uVs8B87dXeW8kvWtuWHu
fhTcWQtvKtke8AgHkGPNW9zKu2T8B7pA6B0gbSj3SK533xvlECZO3he8XDXqLQEJcoXkWkgAsMhk
D5Acuvw48jJoDtUomSbcGImFcrVghTG9g/iEz8C+EFnPjMYrynvVwJhsRhPupKTjCZe/AmUC4c8N
GUKCHAR9wnA4Ml4jAmxGnunaw2RsDzUunDGxHhVKQ9hyMKAWOjCZIxdm5m5GUt5zwM/AnYiu/Kv3
pL8jiQDFN4QCI4w4TkFCqMFXITlwqFZ/w8soLSULEMctIbWxL9NJu9v0UBfsk5yrdRnIPlmTyAMr
Gao8FOygnNcn9aOsPeSBThZMPgN/pEP/Onn5rQk2BPDdTLAh+4U/tfm8HEOAAw8E11eeXcudS5pq
ztLBCy5Ld0QxL746Z6pENYljZKyDeLCb7IGaEHO93ep4tx/mN6EHmX0ImYWvSTQkEk+TIXGayBwQ
gRPmKol1ZL7UNnfSJcgHy4wePJyreqXfIEmY7Z+0hTnfzQB/LA4PybCGwLRmipQSKZXVJRJFYjix
WyI9IL1zlGVmADDKc4tYmylVXlvhM3+G2TsrJjxBWX8cR+DMeMjkLkmBkdx6qsED3dxXkJCwowN+
tHWrJYSXMT5SRNkQZpUcYwm1dO1RuCv7ZLAxmMqQHJu69EP1kAMxwa2L34SuxeszCvoBYA4Gk4CJ
mLShMQ2ec9clrcbVkcYbuYObYfECd4ev6atuv+L5lyVQMNTGQlEDguYeJbvl3wN4O1mDSrqxJ9Uo
yX0l2ZB7Lgm78NZA3vGZEDuE2bG9ghDIA+APhC3HM0Z45KMfELQxwaOoSuziYmwY1YJE3ZNWq0TY
3rBiuZW+L+iFHNgzKdIibSSM+eTufAtcUMLfLDcGX7BLMqtIobUE1oKGfyBgUgN+qrydAFkEVSps
TUFXsnJzjWX0QJiDqIF9pNwrRkJEaJMFLwtPOkZlA6Pk9WW5sx+rDnAleZwEDiTRUcIOdtue/VRN
lfGGh/n8MQgnh2Hp9sbxQqVZMr4/TMw5t0uK7s7mWVkxkffXNxabAwylxdrrjvlzHoogbIGsyYRa
O+nDjkOQRYS56HoGf2RyheE8Vq4FYiYk23oqEzPJw0BeQWFpsj4nFQIzi70tXFUVPJ3lvrDyLsYF
8octUBiJXXI3AoK2PphBOel/loG8JSmohhuWgCQdXIJodprvr9LhGRfphm97CtVd7u6ejZCM+9eD
Qlq6oKAceAHuK+OYCyRXu3O9AX4jt9r2sge52syKLHYY67cyDSm38rPy1S4cYflveMtD/VpmTlkN
boYso1gN8tMgs9oSwtY1dqdR/P2xxv6xxt5Hy2Qbl8X//V9a23KiUa63Lbs8hRXVOEhYAwnuBUne
s4RJfd7WlGm1Ll7kaC4KkT8WLz8WLz8WLz8WLz8WL/X/+G/J8kt97JIBKRXQj6pmjZ0dTYkivyfh
m1YDatLjoU1O3CICbHuPxobNv/Ue7YuwxlbBj0XYj0XYj0XYj0XYn2IR1ppFNzaqflUWbbfE46ZE
Q1Xxge7V7JRgKQJqXXUFX7+HoWlcycaqdI6x/4iZicDyzfMeYsra1KZuLG42OvsY4jZxog4j9e0v
VSP69Lre5zepy+7ct6QHGv3hNKG8ffYPgJ2tDoSRXdP0CKCU9jcpyEjN40uddSrr47a+r9Yzbex1
/HXPtHX767yTfrEy+i/d/sLe7VsJj2XAXdNVwC3NFvIqP+iafihl8FOto14nNbf7+9f7o/tCUTWh
+eGeL6Qe1fQpbYIVf+M2JJBxAOEoqk7ey/XJucr4UUyUnNtbxbmilWASX0GZHnaX5YO+NBbGvF51
btN+SkE7o3PEZruqoLTkLJfLzyFbhUuqmqGzpBQFPH0C+b9fTk7DzDMp9e8HCdXRDcj1ZAxxl8K6
tITULK43A4ffxup8gi+SvXp/v9k4N2wDcKyK97r1Vu/sAYgjBbhyavVH917aNpXB9B6wsjLbAzR/
fQ1cej/Y+aP6f5979xTvqAuacsK0cNIVspd/5Tty9qt7rsX5GvHK5YC/+AlpKli9frxb/+0q+sWd
aaztw+2ut+vu9nA52Ziwnangoj/hFOMlzqPtDG4R4jxgYeZc187tWcs+FBeK/syh/2VGB80dGpm+
DwAcs1Fg3WvI2ZE7iNm8CjDeOMq5BNRc719ptTmer9o7vS9B//0nshPkr2/n1Od20l8k1Rdn0kiq
a+OomLXOfoD1KX1cv9FmPawm9s322VqpK31VL4u+HTv1xgNKhfRRxQZHc5WTY8+7N4gDOzrIEFHT
1C/JZ4tNPk+hFxumNuYCOxfhoL6y+mBID08f34EzH++j424k6r19YR/SNc/GcaEB8fbeZAs0cj9r
7Bl5PjYZW9+9iwYR1myKt7vZ3WzmUOrZucN9ZSg1bekP/viYzgK7j46pkdaXud8xdqnsrbBDJRZG
FlshxqCcdenjkv08GmIwTzr3mrglMn6tn9AJpD1Ugwm9S4DL2dlkF7A4b8oISj/gUPEEYI+oYgsz
nLNnROk6HppPYn7z8eHDAmqJN/L9i7gcxBvV3iocv+wWiDGAbNKybzCXlh+B7cvugOwPxTQuVX3/
WtqXDuzEre/F/Ufvl1fSjVbchfwr29uyybxm+1m206WdSba/pclexvvWjdh9H+Zp3+94xsq/zXvT
rONlsPwpPB9HeI2NMRWkJXs7q6nSPVtXpz7WdVKmhvHKroPcxS4bp3j9sF913k6jCC1HHI6/eFn1
cDXDf+JK+hUOcOBx5nBjNorfYTtOX1/X/ff3u9lbNLxexiB9Y4fnjxi19fgLg3rn5r3nFXSoSXVc
at4y78vfFZVv9q3ZKMAKjc9lF0hq5WKlFLj5eT+ZLdtfObz0hkRi34m366PBkI9g/UsPAnpdvFNO
o+rOGEFdZvcMl1lMq3gMQmcyIWLciPVD6t6pzl3k3d3dJHhBns+QmLh6fY3R3kmMbBlI36yz/hxT
zgLNi3Gk1jHg5z0Hml2HVx049x6dZkPor9IFBgPd9E4z/aHlTdtmy7Mi8OJdf8yW/6nZ8tsrhovx
0Ni1+U3GQ1sw1hvF/j/uaWkLu+fOwIuB+yPs/rnCbiND+pPN6m2J0hkUcTG6/hOJUlvS2fQR+LMk
nW1pv95IkP68ab8t1YRfpKo2BugQxUyx1fg61TOTzAc6QqrXXX060LlzldSj8VV8U8yx2aYX4Y1O
in7ovOGXQyZH74G3v6ON3t1OSC+wN6K3B6s5n+UdNmQmBmNityWONKd5QiUmcGjUO8x3576KGJsc
fFnvxFlniyXwKh0meOOt8sxZ4RU1Q6zZksq2nl5jffYXOz3rmwlWV4UPq1pIeZsIwG5URNtSEiz1
6Ma3e1pkOg+29yipufTC1hguY8l+y/KDBchutJta517RzN3PpQ80GIhM5AC9Bm87Z2/TaEXfnogH
vOCKJqtBNO+x5JeWIzF1k4ZLcYozuKe+Ww99FASJ5lTW0NQGvX3/40Su9eQa2cJf6uQMWQL+4rm7
uHON5+6o7vxY7xzgddgUO6are+oa94+so+m9w4PXGQ6XHSouB/dcnVwOl6sUuYzmsh5pWU7ItPXR
kTQekWwNySg0OZKrwXhy8/E9bD3Nxpz5O56mKVf0o/NsFApMI9la4MRZjPSllxQPbIo0gy3R60WK
Ly/jBUZ2T7Ohj350OxkvKNlAp+E7Vy80O/JjiUsNTcoKx/4nY1hgZx8t9RnettPuKLrxSycZfXz1
5Ig+OuJGGeG07tlJt+aIYdsOphT0Pn75zjeX+RdjsDGLlbukk+g20SPvAYNydlCc719ETKbNOq7K
vzEdmOZIOjSlEz30tNFAm0rbuKzgN4ONd11ErvGeo8qnYlHNDIwQhfdiuOH1qZ87NKc5h6q/vv74
wFuuS6+5/q0tVdmcuC7R6gnp2Kptgf3tWePnC9NrlODTrN6URsYbTEtUxGKvLAZ6CbU9SqiKcysj
A062+0JddTB2hijZYr5gDl5OVPfe+P/bEtbNXe48YXKB4xpHiaBNKoRYt7mT3LlmLsTo7YY63rvq
qLTlvbfcXUOuwgejp9do8FXSkxKoG06CqHLk4B97zmNGAViqxZ/m8pWDl0k7KxN82Z89yc0TW0nv
45vV9tw1zX/+/M9dTyLJRab8vc9d2/BtBNz9bz58G0H3rzl8G+H69xq+LbNjrxGDv2t2bAvA50rW
xUD70wTgbwLzul02omxcYiA/NiJwvFO0wrQwMnnZIE8qhgngHoqND8Q694YU5U7MLdFSyCZVi3Kh
aTr1BYxx+eaN6ByeSj1RjBp9LWZJiwBF0Qkt7LE/P5O9rqK+MYrpwJZ2/h5iqhrYFH2eNyZCqJdp
fuNj9ps5G8zZWMxkaLokwsPUMEYHb/1ES/pgsRAvc917DzgLfHOnKtu/gJZR5SSe4d5gzu0dxzUG
uth/UrDfDtQRrnf45FYofm6k0Br09dGO9U8kTsW0WItv+Wakk0Drnurp3rPk0Rnf+DjYwt38ZtT/
+c40ov4x20KhXHNnPLyikO/Z54g/xbKaSQCGI5+qhP75J/WsphFtDWpjvmI7j//YxRIVNm70bJnL
HJFgPloPPvX4zYwvS9YkShzRI8qrfcocvvflY7OUn4EfzKLwVtxFEfDS4J+ymcGWIWacGjvpqA3d
GnmX7LKD3JLPafdHkYQsHL9qLKZFYFHxW2inYuyiv3TvaxOxWa7h0Xx8yf7F/PTzFWssMyJfi/bJ
juGkskrKnBffGWfu9a1PqkdqWDixN5AvyBiJ+vH406eHo/dguJDrUpKe5+dXCDbM4YHzunqfbBn1
qbthMERe271V5Uh+OaP/fKSNeem/aeB/Ext1GRQak2qWr3FijLiL53ReKhXyITdN0rdgcDu+RUOE
lggB+Tnp33J/b19eMhKz1fv9PeiBtzdxid6xHl6PJcNDTzubvL+/oyW8GbnvCtuxcnMnuiPPs3uD
RG+LRAezX+oZCNxkvzaY3Gz6R6cl5rWeXWNG/2udXXvQasz1P4JWa9BqpCV/WNBqzRQaa8zfNFP4
ZqLdw4EXQxv8lc7FiYv0ar22tuGxZi5klip43H2W8MxWONs5k2drgH/2pCVGfxM52714y8bpbnWl
tAKdt9zY2mutdqFSdHMMWMqXzgb56UHDazvQcm+3i6JBfIKR2tFAjXZ2Tk/tPFYVoP0sinE8V9Nl
dNBf0g3G7fExH5r2Dn/36qC2HfE3E4afj7jTSOWiYLcz1wWBExLJAR0uLTkbmusM5zinPlgi7B2l
YEDunqUpYbLw4fO3zMDnKv8v5rWLQ2gkdBFegkerwyGwsJYQfe33RSgnOLvQESyM6AZ9+oRWZFc3
7yG9EB/nALpkRR8dQSNriup9sdtkHMFcVsevq7kAEa8GMP1KodrcTQJn1fKWbdddJvuLwfk7XPcz
yfyjs27kE0W6LytF4ay1QUYmR19Y5lL7otSR0VaQDU88LwJGgORzcCpvgY5PUsPIWcV0E2w9GiSO
I26JZL+4QEqVgyal9/uPr9S3Y93F8GhM7XX3oCh6zGHeM1u/SIZJVkbaSUlDUtpHb3hw4RGlzlIg
i587gIUE2zhc5LIOEWH3aHQrmYAceiX1GBch+v39+837x0faOpDlnl/e0998ILfe0sZM+gfd0rYw
Ka5llxfqjw+TbU9rI65H/s6odiljMHLmy9no43HT8uLN3ubve/Gz0cQHT/m5P+JiUAa1YarriimJ
p6XgAdbAlAAmcXfz4KF0ZqKC37rhIqGlag9yDL4GuK/UWQBnkI6nV9lxeOp/fMZtz3Sz8/ePe6a1
liSiCZH/LZKIltnofPEu7thvMBu1DpJGjI1OW8tOxZkW2hooMZ9GXrIlZoDCFfStzAmK86n2WPMP
TZrojhRAdoP1gl7EIb2MN2jz3ZbMpPWYmtH0z3BMjfj6Wz5M/2XWl7Iv8K+tL4f521scPsevl8ar
8itfzC4VTRML1Q5OurQxiLsqz9QXt1/F1v9u44mgdS2sl3XdwrT3H86rXePvOG7bKhY96hczzH/6
XZq9v+MMrHW7PQvzXQxdv8ftUmaHn0Mwhq621VNVeZ0O9q+a1Ui0Eqs89lQzqOZZvc/2urfv1jv6
6cv91obXUfiG0p0do22i2E5YVN31uIoMK7tfdw9R2qJrbHD/5VhsbMY1DkPVrK6hN47FNs2g6HVs
bZ7pvqUH/dBQN+UkL7eVcldGdmrNjV1S+BBxysDeg0s6ZofgYRvW3du46G7RypTRLhkr3Z5yHPYO
W6O7KpR4expf3N7ll4vzrzWeHGbX6OgWNxR/UCrM3UaGcKhVe12bRjhXdDWkFtfbK/W87sVG9ZDQ
/wq+Sdv6wbDKdeq5B83aAK/BAjx5+P7DwOyUOye+Gr+4c8YxS451NwznTNLb+CU3DofNQDfI3nFl
sxJ7sK/K2gKnEvtpbxqoh7Cc+GWddF8+Po6zNcTlEOqoOp4puimm9FhUn0lyF3PCOigDLMar3iTa
ddcbbWIl5Q7WW7mPeuo03fon/bbc7qrCsbKjotPDvNml40C31m69jtXj7PsPBx9pE8MRi4U1Ztpf
J3B1z/TXVWDYkzTS7Xi1943N0UkO0Qb/tqTuFXFn4GNH4tdOT7GNbu3RYKAUGNfvtslulRSBcWxJ
omRAXF4g09K4S3hmGz2DPYPmOjY0jtuqXhv2eG8VYXL0Ej/L/WFQ+mbkO4Uf2CmI7zA8FhSv92YU
vJtlrhzaaA+6LNu+Ogxb7Wp4NePRaGiYhTcer9JQTjku8Kfx+tjbxOtPdm4U23xmqkXPzNzNWtmm
vqOrWWe3Xdj74JQApOn00g2gUmbgcu3s9lUWvKud2lTd+JgEAUaIipIkuntQ/I0PEK1WjsepX9qK
9byp627Rz7umZrIHX9rZ7jkKjIOcY09Jds/rQ4e/y33ql13v+4YA5uiGJm6NYimt6tj5fj0EFDPo
Rfm2Wg/WVF+yzLGj8ICZrGEWO44yKrRYCd2Tnx3ke+EhNGJnn5VZaA8627wXK66e5yUn/PFhNYaB
gVU68R8zbUKYrjEnfH1UqWlsj/tEB/1eBuVuoOhllk4U7eSHbokVyaLe8PQ6HX+jdIdZdx/7bU+G
ZEoXA4AD6PVsVFo6kiyDCNa4LGa1ruwE5+8BPmBaOa+7p1B3ouPRfO3olRrON0ZQlMt8q/Nle1eX
9xt/l6pOEYeBOS4jbV/NfLq60iHu9eEx8EK1Pj2dirA+teRXX686CCTMhOwlMGkaRodHprGksbth
kRTrYznwU8XqDrRip2+wsdwUxTyOyvAmtuGDtTykzTAmlujYxBHcdZuRY8hcfLnwK0OjVuxqsx/s
k5PaXRxUkry7dbBTzKvOpqhg/2r7xL85dPcdsKt5vA7nWW52CqfUozUao48Hi9aYmDkcwqnV6/RM
DOzsjt04nLUeVLvKCIvByVJ7V91kf9D6e20bRONTVGtMfvXmsLLSU56Pok2muVYv2K+iIEcAtena
p6cq2q2tt54SWHO9UEOl37FCDa0TJsto4arUALGp2WbsGv62VL5vbpKDRw+IdweepSpk6UYuqh2z
TtVLinywW++7h9WuqgN77Zbb2hiap7rU709H61RfHdLTNnmvDjmkws6ua761XEN5oi4HPIfB08+I
754NAM8LqIuZqVN2VCXjOR9sa53d1p2hrfYVfuQYfR4yP3K2fmVr/VDVzHQWbsvAn5qd3M+9Xr2u
62GUKevOe5gnRZW0Rajmo8iRYcCokvUhmiRcNWLBptfZB3rPSgcb3TzsJ2lR/X/qvmzJblvJ9lc6
+p3nEhxAIqK7H7iHGlWSqkolSy+Msi2RAIiBJEgC+PpeVFV323XOtfrct+tQWN7eA0kMmStXrkRu
1aEbRgExY9VbtEwtXcgvhrHXy0G2/TIeXVlyHJwmiqF6LArT+g7VScE+DGaQ5XsQuqV8j5Wt5uu/
HsUf9/JmFGGwClYBblY0e+tQlykMoXI1zqqeK/XJVUuFPNIwrVPTowmEvFaELMcWaJUsTWy3Eq3O
A5p2Z3YZyecq5ModVZurw9yrbTuHuezP1UYWf+paog5FMUa0CPcima9wEnn1LAPl/toru95vVTqy
08jrRTZdudJrjlOVCmR+rU/EO5ZV3Tw1k+/GhyrfFt5QW+AKlTb4FhF5dM9/PRT7sn0zEnVZor98
hX9hU+4W/g/rqQN+mWxdzmdPYuAf03lA89vBTWP5IcfkjVc8lvy2ShP16f/hwnWJCAEdloG2dtf+
hws7NFxXK+qVzk4ruR1ZOY8XJaNdf06VHpfrgqd7Z8KZOPeTBoT/wAzVFYBDWqFlKLpO7gv5D1eu
dObaLMIqqj6W/kGJsvrM/KS+RaUd+1KFqsuOzltJjgquGAcAttMgf7Jd/sG4A64QPHxewRu8bc5u
8qErknpz54Gn43weF0+WQ1IStL60Jem2jxYtqY8yl133E0/0j668y893T5Ri7N+4TDJ6u9W1dWeS
k4Wex7VV7fcZe/rA5412pnE1mc3J1mz6mT/aUwtvFhsCvByDDg+Y4uJ/Hnkj5aJ9YKhyLheVHjs6
+z3+Iex6sguOEkwTAXlJlmXm3JGqHS7mNaH6AGfZzjcmTTE4//QiZFWJxZcVBQWkfZOOEbOxCkcd
z7ADRpe3smb221ArdjtmSWK/rZOn1xEnzC8/mf23uKneI1SWArWwtK5ggv48ENHq1E4lPGFZDFt9
DF7Xj5PN5sfNjgnIwm20aFzaZeii1y00Eae/fuy3YSmcGUM7c+ACbIBsbyX75+vzSPiURTufZXAD
W5pOjxCCyIpXx0JEeSCpTNnQiMyW4TDWZYJChVnemM3F7TqHHXq/OstA9stxQq4vzCs9//Ut/v0q
3YenwJ8aQoPs7R0uU73YpO1xh5wHnEUsaR1+iZ4kV4y1ZP4l2WTOj3W9Tj+Zmn80NgjVSQqTiGZd
GX2zJgrVVwsLcTrbfBsfl8714SiwmdD8myiKI0sL7T9L5vK5qcRAbxZG9S0lXfYxVTQuXROIKfvb
0sj+OVvWtv6J8/oHqI7tkA53BryL+PSNo7X9GmOxtdAz8Sh/W/NeQPsbtNxOIVMpPfAyE184Jv4+
D0RcDeiJtx5youL4k6H6e0PK9likIhQMEEz4mxvJnFyttWo6d4z2CdayqvnUDCZLrnRmCPJVW5nu
OVYxb/a6y1oIuIq0y+//eqmQ3VX82awAURaoyshBX9T1W7PCrAjlyJLxvFAT1XGUSx5PYh1atEdn
akVjr7ldfzXjpir0jF/bL1oCB53DMOh30ldRXGDN60+bItXyM5O3j8Gbe6sKmuaIk+q6QqT0553W
G7WMqozjGWiE5qd+rYfbJA1oSpym3Q2ghfq0OKE/JaYO9lgmbsqaTpT6gphNfZv4GPhPbB75O+OD
gIkRnG8BJA5J4Vvj49PVWL9iuOptztHPazbTJ5QlFMOxJHlHm+hrdE4ZKP+13gb/ro1UDQdKU4Tv
WhlRA8I5DN8K4wyZtq84IjwtwgkCy346RKVwjsuSsZ/pxMnfeQ84Spz3uM80LcEgvnFcWYizgD8Y
zsVGbS6OldoU/7SQRfVH2NJQ3Tvvrf/d5Z2Wz9Mm6v6Dzq2fvpSSuKTJVJ6ErfnJ4vv7u0Ijboqw
It35vfwtdVZYbZOcKn6eU2OqpPEz+lO1TZKNNX+ftUNNr5dlThJ49wBc+DSYWK33cVtaWp4qZaJw
Z18U2jz89Y39qEv/08oDoQpPm8K+Mxxy8pai0bSPa1WkOGk80ZNFMzZEdGA+826Vm2x8tZbFpclC
H3FMROWVfEaf4A3sQegUnc+LRRvRZ5FaMBpCpvIO3/PlpSWudLeWI8N1HQqEFmXTJl74y4LNIv2d
0nrEpca59on6idP6O49QkxwcAxxmXqEB79uBDpFxkLcpO8UaP382fEnNTeJ0O51kvU3cNG2bt/6w
VNHon0jC2FuvUGAMq51fIDAzAAzpG6/QZpPPYUzERYDgW7D3Xs4Rg8W2xOMvgRjL4Aj1BJoR/5Xn
a1GtVxLuYEQZQxT6PR036r5sPzgjkc/gnPpi3bBOyNLvJNnCB+NrCFF8l4rL1LrOLxdpmS6Jvcwk
bPeT196I73llk+GxS00sv4gR/rhtwJLSh7noqKhxA+kY6gM0liJrH1REU3Wo52yn41MecAVzZHIo
MDVzFKxlJyXMlGJzS4efPchiEok78IoFfGRTJh3tOR2WcWAX6SIkvh7CJEFuwV7ul27LyPGq1mM7
47jliu2LiSCuWnDeNxv2pYP20+CnbF/vnJgXRQeyMG+7eeYXnUgsFgsYfE39vVoruvmjndM1fF3U
HNxnYrpA9HVBQS7BiK8ar08+pWObX7SQKQh/6GqWKdrAkhfohdxnIx5DjTrfg8s+kTOkErLFyB2X
le3vWUlnejeVvN//H8I7Ul7WSrE5XsnCxQonZ2Ow/fA+UZRu+ceE5V2WXojRBbBtlhZtK1CUUpS2
3OeHI7K72ZIMO+xDSlag57vXu+UjFhKqAqOvwMEJv5Rl31DE3VlyiAvl8akNoFqqQx17kpSN0OWM
3dlOhuCRsYyGzdykfgbHWHK2zsmhLTOEpuduEaRbrolZciy8Hqwoht7nIsWYp0khMLB95uOCiH9y
eOK1dyI+gTKYscMlteI76wSaVzf2de+brceky1kpDEmrx30Dv74yIa4YoIoHhaen2cjMU9ZlQ3lf
z/kQn1arJ3fHaNt9p0gN4ASSOm72ma869beWeLUkDULJpU2PI4l9sTR8Yz3mcpHJflHfM7ipA211
9VyM5Zh8JIHvDKYfwz5b0yJhycmg0/ITzUC8ni0P63ZcdB+WJ5oNArc8vNx5X4C/fa5Mq4NoJiEB
OT7abEsku3BJSnAyjliisWgw4asau8KZdLfThetAHDV13Y30jrHIWX6VbWFnTOXW5Rm7TgvN3PAu
M6zNm5aX0xwapYbB3ARHqOHN2lbb/GEtxUr1ifPU1dCfszX623FNXN02YP7iCIkPK5P1opvKHFah
JyB7y0Ot4Vket6Am80QmskKS5QwsUDNzJ71vqiya/Gs0yX7LAnsJoNcbGmU8CLtuarlGsIRnPFcj
N9haewHBep8OtoON1+Uo45OtncZYbxEty5+ytNg/VoxYPGBqitIQ+6EmPGIJDhm2lj2Tgnc2P3Hq
JE3uhooZfh9tu7sQrmlVXIq2c1hsVSk1FlvZrvtfcvUawzknTIrvL7ssd+v+pQLBM/ZtFplY+UPM
N5Kgr8SkrXxelOhxn2XPA/YKTMw+6bxop92smQlrVUwiF7+QpJ3GSxaLYv26wvTl07HfzMAuReF5
e6/XTIEylPB4UFHYus6+pX4VJdZR1+37wpcWtrNDIsHJhktH1+xg1bp7u62rk/qwCHCIH9koJv5k
syWVF2QEaVw3rAfDGJoiN0E8wAKu7J6EPOKdSuZRoCkb4K65bUfEQOPhdZ5iaZGOafDpFKZd+RUO
/+WBeS8rtjYlJxt7twQ3Iv83FHb5rXK+Wz5PsuMVujfkGxKD8xC0T1E9YWzUJ7LZxZ6KDmvodzOR
MXlHpklLfUbasJ4+upkN4pJaT/u06ZPF+MO8xORGuqVb+2M9iFxdrh3SZncTaFfkstpWOnGahiTZ
kqa0vO2eim7KcMOtUCBqX7dE3paYqNecBsZP40AqorPOf+KxMlQ1sZ8mI49ZmPZ9tLklhpuRjQ4v
WtPtOZ+lq3ZXWa81CTeu4pN8zhnAUjh6vYzlVSfnMqzntk0Uu3djMeOrSL14zClY+j2vsW2txICq
0pkSKhkNyniBYYkOhe+0Gs1tvqyc32LB6vFq8hMhDSEDmJsZy6SuryuW1NjQxSaQ9T30lO82zs4u
g5vL4YsSHPfEinkAi/ri2AAuSr9e9DafO7Q0KCfSfxhG326/xjjv/voVKxWk3c31qy+Xg2gBMHWy
7fuoDyHH72Pv7xmiV/crerMDhVcnkbVlh605kWKHSy/Aq3R091erzkd8rXJ0N+Komdj3RBrJ7ovF
yHenqtFNGs+h245jugbXin2oimrf+q9ez+QZb5cD8rstz/4rV0eTfrebFfUTS5qgtwzNjTHq0Tfl
S5Jo0NuPX3bZvqOY8ft66MqwJ550XScYSzGkADFObR1+qtQD5ukwUYEtW9K+n7v7kLZxmD6JpB0T
ethSacZzT4y0sM7FvGFXjnXSwdoWL7gU+XGPB566jelwnLEH6/xatHhtbpwbJxgInxQGX6iQMoAP
SV2JpNchbecdU5AX1ycrta8b4Jp963Fd0MSf1kz+SOW9XKGSqS7QNSGAdEhPig+7Ay07JWV6wXJv
O0SG1OzuSY0lHd0nmU2JHZ6madmNFWt5koqvfdbuoz7GaoK5PCx+aI1CHB7DNpG7RWX1BNu4un2Z
54bsbnnWHrzO2eRa4SNhlTj2+JRKtj8FEPWAgbRY0sWlTdc8kg/ZOKhJPEc95hN53+lSYigMX8s0
ISj0TfDrqIN1KbAfqi/I+mOkdF/t1++HFulQntB5HJ5eYQHhkrtf7Rzq5VNI8hybsWh7txPVA0LS
Q6HcboZ5X/H9pm2xY8J8V0i4A+1xxhq/46KH2+eLcRhkF6jEdLxiD55NBp8fSbE/pOoZEPHDNo10
vZ/qscNkrkzptsFa2X+wndSCxymXxWATQU2QeECrhs1zRpFRh8EwRRGaLGf7qihTvScv+Zjvt/b6
E5UC2DVXk3UGt1bms8MnQz8rbJFk7A1+hhheVPXR5GKc1nfmZT3r2exT17F030WvghDbK4rbylUO
HJDz9cfloIbAT0pQH0iXlKPR4vs099OYHYHwu1jtK2R/TDFMbo7HTSwyuxmGbub91KRcpuqU5EnV
3QH3G/5Urcmkf2F9W4/fKobrHRai08JdsGq2+pfCDiny+qOQdYcCt1RNdr0k3g54YjWUMxorFUCe
R4FUj/ws+nScSOMVj9C49CNoTtPweWbLByNjDJ9HbXKFmvKpj9Pa6ElmgGHriJnJ3/VOIuxoJCsN
l000IVmXExZ03Q+ffBcy/KXipEZ6CNDOLP5YydZXqFtfVuVPo0eSiTUBgpEwHuWABfUBv1uCuujd
kOnfuetXh25PfRZbFD27WVbk1q21EfYeJfZjOpxZOqyle18w6evlwq6mJTB2vCs/EgLCyl1KNu/X
Tztae3EaE7O/KgZii8tWBqnQ4y3LFvXezitP60s/opN9vK6r4HSOfHzsc3KK8yQ5WtEXsRjJGbnB
NsBHamHEpZ9NinvrRw1lAsTKPhJkf1Te62R6N3m9G74Ny3u3eMLAgbcvqPnVZFueMchigG2SAZaY
0t3GI53DyHZytQjieZ5t2etGtfPYkZNDOKQehAo27WGch65s+nIu2WeRyRozuy1DRV2zsEhUeOfI
sNGmTKp0UAeS2NKmh7rim6s/15Fg3VDeTnOGxDrh5busXHa4qsy0h235i5MTHn5mOGQiBDxC/vIR
nXZFLZtZxcQNR6Ri96AMAcgMk/ESm5aT3n+rmFOoHiZdYvcK7fPoP7StL+YzFi2DS8dCAZiMP8IT
wcQPvzDgOzeLzXdfnwfQIuiqle+RblZ0u/emMGsLP7KQtcafQfy2gt+9mguIMDQ8wmLtbvUB/NqJ
+INBFrOfbmc1Z47fI05sV/QVlIXQaNhG+B6vTNW6m/YwJzvGFLXaHXBVd9ipsFcVLHu/lVnrvraB
0sEdqZE/MGmr9mF51Uuk1CDMyrt6N3j1tlTwGfOa4gmZXVaMaabtLhYRKrF6PculEJO8pNT2ob5g
UJX5k1lSPX7MXT7iOEa+YNhgNbBqIAaWGfwqsR6Z6lc3rqnwsJGhpD/G5SWMSea5IyjmpHTWx2mu
1/6ADJGDZUsjwyo7xJ5FfCs3EHFdZi9mmQO3IkB6Ac6uY6BspiTfBTmapbs9Uy8mz/UDA555da6t
TTgmRNZJMvBGdwqMSmPaOmIN2xfkw12727w8pDtUyOpuN6ruBa53rdrDQYNszR5QhAwhourznWog
3u+erl74AgdRz2QHWumYxcmcBp6w/mazoQ3Z15Awv8WLEgPstyNWSM0e0mJ0BufGViztvi3d7NoH
toZRXkbeJ208rCJZ87VhWD8Kp7X0YxEOHSgKMl2CopP1N9AE6eNo2tF/7TcUKPlj32EaLwq1cnuV
rV0bnmwr1XaINObxorMuj4+AVnFMLmbDSs+vA+jHkR8naaJ88qNI0i9Zq4g+ZWuf8QTkMtu6uenI
Mk+2GTe5mHuuxkhFw4ec15fgvRMORxZDkCdnfPFM2sFnV4l2o/hVuIwgmxBNdaFzz0Z97Ya40qvo
1mR9UMjIte/Xju/7ctadwKD7EQDvextX0bEjnWstjwUkK+gAJwZpy8tgYLHQmFPZVOdHuMmi5e/2
0AzHdhPvtAZHhpEDeKwo0rw58o1kuC37cY6/vkZcrygbMGBHPS8kwUu8kuTt7nCLpUdU2TELAF/l
CN71sTILBHSH3uoKi3J+CdQ7PC/6Sf5Y//4FQ2Uvu8qHCLpxA3uE5cEhvpTPLyG3bOMONV9x7uuW
qMp1h9VjqnYUnuRuTL+ANrC/jmvgFTIsxT7v55jXdkOj6mpRNmsyaIFWGO2sxgo79m59hSM7tOZi
3K3FLOMkbh0oMvHeZHW/2EYlqVHX1RqppMfQ+d1kgNPd46AEAQIuzwrrsfmlUe0ezLQpQkk7SjIC
gi6ESYgjW8wwjiwPtsWekXwh3XfYpQGmK9pA2EmOnnt+QFS2DY/YUrSnDaSOU7o1cwmlyFVbBLXd
YQLtdtdJU0fa8DSPKegTOkZ0AeSdn7/lDMfKfQOWWMSvfT2O4okLlmIZzlNw4lcnErKhy10FbY+E
v6BTgY5yMd3jKR5QUJE2UUcdvtpN7fSX18bSbwISEo5TXGe14nNFSHcjmHZ+t9/GrinBKv9BHlXI
5ZsJ0ikoHFGqn9h9OPToUxjSCYgB2GjkJV6scz3RO5e3uyfwJNOYqlcbhh1Xg57o5zUHwuFkJPIY
UBHHREPKKRnUhxGpSEwYffFDS5or3M7wAuenNN+jjTZUu/liJAKLlkmGTXG02BJFPP6Xk95JJwy7
kfsakKQEDUK3bKHTRShTSBdBmtY2u9Wl2RcfH1OD+VYLEDWODJjzndAYqZ1nXAyZPTMefJWvizjS
0rdYmP5VPAgSeGDgPFTA4jGRDIyh5zuTaPwdXjgAlWowJoQwBNHJ6LF/Wk2Kmh4YccFd1W5d08/R
cjDuEFpaeldxm2HY6gEY67EryLI+vvrUVNsf5OkGoSfaEVetDb+2RTeS5ZRDzLUPWhcWjPWGvAge
G5B7H6a29wksc5Jil5sGX53tAS5w95oTyYKD18wLkMGHKskUBiPlE5ldM0s/LPrkWd4mM76w6Ljd
vNIASMbuSAMEhIRxmF65PPCwQA7OVbsReQ0Wu7WdEVKohaoIWYneal8e+bh6LGC3BhouqjFfa8Dk
EFqYk2kut50d6mYwYpc8sxvmhbiclq4BNVp3WSPRnRh/6drgnkDmjWWhsYZ6hambIODAI3QJ3QG+
4hrzzk2+v0h6XSIE4BVflRsP4YVR43Kt8luMu7F3gwPf9y3yoUuBvYiPd0Wfbas45Kze/OvBuf9U
GcGjUfjzb/t3fgPziECxd//xb3969Y7/BjGW+e7+8lMX38zds/o2v/3Qn355/o8fb+OA8uOze/7T
i5N23IWPy7cp3H+bl+HlLl4/+b9981++/fiVx2C//fu//mYW7fZf67jRf6wi2A+l/L8XHhz659/f
fvql5iDL/8bwTw2xUokUUJYiCfxSckDyv0FKmEHmuyuj0/0CEHy6/t//Fd9B/qvC1wq8iwwlkrOz
Wfa3qr8hlYNT/PD/GKUQeNN/puLgRej6P8k2nAWI2yoqIC+CXBuBeuDPaV4TKSSUBKm+BKllHMVP
WrVdTUnP7NUuID/UMoOnaYYacv7HnJn+I28jTkuoWY8S33bE+YxeRvbISAc/CQxo6ZmrPMibCMlM
eoPQc7yHFiluB9oJxs4CfDnO84hA8jgoQULCep4nnU2ferIw7L+EE+DObhU8P3YWSjPbuIEGnDpG
F464W0zbPF+VG2LUA2RlU3LEQUnrJbhf0DGHYZSoRYb0DCdb10Z/6LmdLrRKF4MS6vRi5nmOA+tR
J9pkXU4bnPobjlSOqiFIGnV3fkp0ercXRrQwtTpLbzVN5C9xNUxdygG0+S+1Hvrnztl4TLxbcbzX
qLMPNCvmEwsTM9OdrUr0vB3aTzvZb2sEUhWsQ5PEkiSfc/zEUVZJyO+3BZHqHfqVmOSXaaItRa9m
1t2DK4cbOuBGrZcH7ZDEuk1Npcr+0HYqf6+nvu7v0yQs0OEKGHX7u+el+DaOYHfAy6+yQP0VmKLu
oeuZK+/LZCr0F9tNBu2sEV0eIDfdfkcXDpLHo5zMrwjBw3c37EneZlhQ43Ka7EDfF2FIL+fWCqR/
8nbPE8/l8q5WOor3yHH7uUnmLHs/zrxNLiN0FP1RdJqET7VJt28iI9J+HFpUXICxcFtVnzKwuI8j
Z+31lITqmIaaXqbFyj/CQktALAJ+GdkqtHMWsz/xNuvzh7CpObUNilWUP3NAKM1BlDNodQ8bInuD
8ePafp8c2Jip8YA/e2w8eCiTm67HsUQ3JmfbgvaqMGLmEFw2BtLUeQ2KAlDXsh5yf+C0iAbYurUY
3k6VQ7NA3lSdPM69q2+QZ+nJEdpoH646kldosm02mtwsHPKCC9/S+gPiNLpcRy9Ef01bO7bN2Lpl
Pc794tBPvEaBDFTKctRXMe23Z7fF773KtrPnDh3Z02p5YGFYPlRiW45c1RHkoKUWtT6qv0uUms+u
LECSLGxSd0veBTRYaGPyru2TajpDMh8ewhTEdDJlmC49MevHrrfhvYAo4ZjJ4JO7eh6Xj5tB0uYA
WgpQXHVD90SSRF9mvUHCodfYGSd4r+SiWBeLMAXawQfkjiDlBNU2XtkxKz76rLLPne7olxYrbAJW
S6I4QHqJ/ughjbE8DLpLQhMHk9urEoQhDtTnsk+aPGcabRZmKZNbsE3uM23L/tFDnHxXS4w4epcg
F+uuQOGAPvnkFrAB/nckBEUbZYPGDX2lkgb6DWyq7YDtObr1NxiHIgf/g5AYtI4XeQ/a+4jzXRYs
0wbULRuyCzZpX5OLPB2dr0492br4FaJ8JDRv+rlI3QMEACs5QE7WU/QL6hKRxVPrp2jUFbgcvZjv
KHnMV2GbRLZVLxCyLHy7xTHlwrZlYw20XPqEXNs288YPKXS/N20Nwa1rajp6hVwN4pniPOkpHbsG
6fjiDA2aZgPQGQZ/p0LlY9uluM13+QYksT2ptq9DfijqCXJgZDn6Ib3gegbSaToL7HRAJghZvbnS
a//JdIMzttEZ3frngnWzfmJu0fRLHFDX8Vhnw4bOzVDMT++YdHx6R9s58hOT/USGxmyLXj5MvV+2
RkzIqzdObuqoJ7JVwC4lfUauA8UxqRyrS8U42lUgtdwYk6qvPSa3KZlPGqjK82NfDvY6X4fkoUYK
6KD7QUEIjCqoM/UwDyEr0Tchww+9i+U4XdfQxt33euyOAWHMaeL5NDS+rpfkgoGWuKz8Nn/J8w0I
d8oYegLkyA6v26DOHFnxuklnTS68YsNTH8rqfeeQEmhSA6VFZub0mLuuaiCKK660G5L3C7XbAYVg
8rJF3h5yiK6+Su3GcZBn8OXXNSzVwSHAOILfjccULN7l1K/mlsGqQx0zxvAop7JHq5qhdBAglPmx
XdWwNVnms4tMz9WEKCRj5yKfxAXPevKplOo+pg4HJHRIeNol/U6LhDxWFlUzjagL9FOepvyKIRh9
QhEHVTfAweUFypN+dQQKxa99B4N8vYh1HX9vh3w27yw3npykqDDhtKrmJ4/4XhwQ5OXhC1e0Njhm
SBuNAzhKVbTv/DQU3e+Sz+IZpY1Z8gv1i+xu9wxcfW4F4usjNgh44Q1Lppm7rFoPDHkZ9Hbms/7o
q4DmGZBaoGxrofoOxI9Pj4UG19BkdaXRwgdhOwq20q5+N/AICohI2NRRBXchshkizMmB7O2YSA4j
U+GDK2MRT7leUnaENFOwKzoOA0XPrVDn50QZ1SSkLw+RrWgCktv6a4lQ8DhuRYbIC7vzo5rH6hbF
IPQembSqPMySobgPFZXIanKkyy7TpCy/bj6JKeQpqO5pky3YUyyDfPAonAMDgezB80pTTP6l7uFu
GhG5jL/Nfdn3d60ES3wOQNvoVAIR500+0OxWWajRG9HxvglV0n8PsejCxRz1hF3fuwV9hn8AyH8K
aP/vUPR7+00/OJS+unfP9v8DKE1R+oTqh7/C0+9nN5n1Xx56Lo171v/yf/7nP6/mtwW+//17L4ib
FPRvwNMAs1kFXIuil/9G3HinBOItoJFFsFrsR/28Qu4i/xuKeAugHojP9vpffOkVcuMtVCNB6l4X
FCoEwOV/BnK/nLb9B8gNZUhRANdDRV+isinNd73YH2T8FNo6AxwTP6Hy6zMsxvXU649iIr8NasBR
6GV+Q2rIeVh+k8HfnFCm+K0I4aGtzdOSl++ISvhBzNntmrzjsb8Hw3YGHj1sersoB/4EApAeRuvF
mbbislwF8ojgvA6z6a6gDwZUkB/hfZ7Gml5VY/ham/JG1+1j4AKsP4X3ZjE/ohYKBwkZ823FCdSN
EHYAOGOPuSAPKhkhskiQld/Z1z2X4wz9Trb6/eLyW0CEq5pUj5AUPqY1e98i461rfjkCAy11cjl5
9UUp8as2TB98btpmz0geUCz8bcoS09iFIkW+QXJT6AkqKF6NTdpm1xAWucNqwleDtjYNgo4v4IuB
G4Sy/0ndmezIjWRr+lUavWfCaKRxWPSGpE8xT4oIxYaQFArOpHEenv5+rsyLUiq7KrsWBfRFCgJS
UMjppNHsnH86AFjZ18RcHm2Xv9yZagpVb0XzNOVBYjXP3gx3oUfv1uZPe2WSOimHB6M3jrnZgzq4
z72Jgyf1W3tnpHJv2/HR1/xTfdejDLDnR1y9GxW8vPDX+EPOzUNpclcMlLoB0JYfLtNa7So5tiHF
797zKahENwA2FYgrKFqmw5RX94Qoq6Btq5Cy55mfpevw3COGTv7ZxtqX3ln1NfDHnu3epNhkYbYW
P/Tytg0rqLe85NKRC5+1URUz0uz0vLPSBpQdT2Lr2+c82V5mK96twrh1SnEJr98E9dY+GLP4BmaU
B95itwGWSBXUffeAj+JJ+OONoZ7sef3ea+8uS7LPtVmYYd/X35O2LQPf2+c+xtHYOztNuiQSHr4f
x8XkXZb5FMoSzb/uc/+45OuLn1tXa76waycMXnfR4YCLKMv4GNP+gIb0MUG7E6BF0AigjGynVv9o
G/Crui2hs2Njp+gYW9M4miBMU9k+A4OdlNs8l2K4j7fxepX1g9l4WTg31XO8rY/SL5PIMLbHrKRK
ThorQt0H+LbmcbBZnQ8JPE3RJNXr5FFhyDg+ioLPSe0rH6FAEPe1jpDQfC9MnnAnL420uJ98xjet
duha6THmyY9t933yCMf3zJ2XV9fQODyC2Ltf7KlGI9LtEGvvDG9CEtcNh8ltD05rXqXDPIUj4LiV
+33IO/bZyIcDlxcsav2QZn+YJCdWXqKdhPfv88+xFm8zkhlvllfjXN6b63IWkpRWYIz+E+fgN+Ds
b4OvTnqoflzarDDdC+OjSO0LRHsnbXBz7Jl4bj/9ugr1hGHmcp2qJNpQv5aiOPqWfgAoexStcVR5
dVw9VoVhp19TQz8Iubw1s/cx1cbt3DIFS8rLfN3e8sY5FWp9m+vq+6Ll5aza/O9EyX9WnbOnnfdG
pSTOCU4ILPV/3hvxa2cqmZftU+0VzBFo9Wtulhq1WR5VOvk2L/VV7iKeieurZOhf84rg0fnvLBy/
6PJ/vwrl+wp1PrJt0z1f5U87dOW3KKy6TnAVlUZoExuBLtQRVdwOEeEVAtHHXFdvlZlcwgpdNJ11
L5PsA0PY79Lh/0AN8E8rhf8PoTRTScGD/edo2h+n/2kYu1Fz9kM3QSaM/+uvR/8f/9R/H/zeb8hm
3bN6HJDMPNuG/4DaOPg95WOVYm259Oo/HfzqNyAw18UDatmmC3Twj4Pf/u0cLsF6QNHoA7n5/87B
jxWHZfPng9+CqsJ3LsQPa9DZlvLTstJrVZ+lJs6nTpnvNW1S4IgOjDpPi+tm8+VOOsiroc1Ohefe
QKhv+zitrgbRAPWb0zWKa/t9tmEaggxqNVwGeT/Hsr3v+7K9qVZvObloZx/iXNYH2yrVrcgrdVtO
iR/YW3XVT0WKx35h+sq4ks3v+/DeW/yNlvXeBeeJ8C++VqlZ7Dmp7MgVyfsKgYM4O0ZQ6OnHak1O
fe59NifrXms7O0Jh6N1cT1VYuZtHx8FgvjL/OjblG+a8JVi9LA/FjEescbFbmUYdqHIgybDcCEsW
G4fLmr/5oN2yTT7JtHprEh/xqPZOwI5fUtM92WP5McYNUnVh32RbspeG1Z2sZugCS/Yva6exo3fa
fK3a4mtmek/9ihDJQCAmJB++oJqObeNCQI7TdQCyMz/rMh1hSAxbMlqw7URk5p4KM3OrD2KY9H5M
ubrcdJdgWcRznHCZZRU/jU7pBKaROUFtcbPauvyIpRbR4ItnNC/rYZ36PjRXc9i5Cb/Ndv7uGn0b
lILvLdpM38aIxUJUt17Uqfqup5cK1kGUgaia9D0hWiRYsno82lMfv81axa8EUqT7Ef3BHdEI6d1U
ajtCHxFpU1ckaJT4T0fN3AVGSV74w9adqGGyEPG13jHPUYV5xue7m9BfHRSzr6NmBYCibaG9lXrf
bl0fOSJ7N0r73neNC1p+7n6aVaHRpB81bU5mJR+ZpgWfrPrqHHISFZpblLiY7bNujE9iWY1jNqE8
YJkwBchPxBFl8oNbMCCx11DsWNKYyNrlPqvWbi+I2oT2WiuqsGm6HspsBXyq7Yg0hjZI5Po8eal9
gAT1CGyZulM+rMWFV4tiD7tlvZSrhMVOWWBJ3B82MT/HKFlCt0ctynZ+39tgMkmsrAN0yA1hIuom
03b7rTbqNtAeJSUAyn061nonXPO+aPL3OV+e85brLnSzXWucEZ8wP+XBMLCKknHtQmurn5DKyN1Y
GtkRgjIPaMTvajb+ImuBQhcyGxDbDn3k21OJNCF+imHNjU0/1iNPv8m5B8z69MMf97xG/BOwgd0b
Zj0FrUepmLdoDAp9J+bpenLKKzMzm2jbao2slTfJbeh0i5rF3g+sTrWogy0bEOCGpYv7lknVxpxc
+ZV38mvB4gb8bi03u99y54a6mjjDVb8aiywpW50lsBp1bIbmUdQ8vmVr3qDVnxN3LcHx5HOMzCpY
53oMjMobImDKq7IjrCVLxuygs5plZ+cOStSCNyLz+qdeFO7Oc0X8pAf2F1hrKFlP7Uqj22U2370T
43WChWzDsx26q//US33XTKwn4bs37cZ3EjOfnqaVDvtZbEcT1Dhy5TCFjco/DM0sorLpI0sm5LmD
eoS54FweOrqhCmfF24/9r0FgQOMAeLsmmRN2glVUxtuz4awyFEPc7BQPKXTaVIemyTNuSypsG9dx
6JTZ1x6ME/RgAdtwmtu6qm1sDu4SUZWw53qWgVNB9IHVUpNUBk+kQe7DipoKCXcSc0vQwLM8m6FE
GeHRT/lsHm7bvdZm92qAZQfuyJa/+pDwy1o/up1GdIRA6QHyXIWVcvY4D+XOAAbGl7I9I2WvKdW9
p3jiFBBcTODW3euYclLo+IvtpB+VmrtTU9I8uHoadj/+7dqSRSQ2dZpG9wkNcrLrEKZGxVZ8XadS
RH1T9RH6UwI7S5jXdMb2P8zWAXT1Oc6QPvWZG26xMC/8iTwq02jCOeGVLWuVhU1aXrVrcdVW/Dyn
543fz9fIaAhy7ziWPDt/Axx+7cZKXgweTYowUPP3ThYil2O3Vt4akhHQMjnGcfxuX5OM0aIHN2qi
B/MNlHIsWGtiFcE8SaaWTt6Npa37aea9E4l+RI/51hr5p7yNsQCnrIWi9ZPIHXm0dtxagTmzFamt
sBH5OTdmkpTHcquHR8btujs55DrEJr0TkuOATNfXEjnMxWzm79qkzG7HQYbzaJCoQ6rRBUOPsmMi
bcLnPc98olpU4TRbKhw2+362sGmo0vBPrufvEhwFIeJmnm3sPDWlqMCDIRpmg/XSD+nHNtWPm93c
Lap4W7iscE34y7mifV350URS3rbrM+nAN1PTtiBok3vMvHIKiMEqoiHpXqutJIkRoBa7u/HdT/jj
MnFPoMlvrIPXGukPnaH75Ff+t9hI37FxLzspN3bvbGbWwrrFD/FS35XF+pyUzHDu1ykELeiuLbzU
AY0zh7JjfOekQWfZZB+GMIY9acMWh2D1hqPhYtUOHUmavBvJ+dY3DjuQThFxnjX289K/LjOdZpZw
jTAMu2mN/ZPhrs9LM8cXhTc1u2ap8nuUbxyl1NCOSA2sJMiOOhvFp1LFOyqCj3VJ9sMAeDmyy+gm
HY+omZsjYhViLVKuzps56+Ys9YPa9paDLTa5axVWRuus3uLAImA/me2oamZukoGBKONt6wye3ZkF
CBEvcIVj9nWyjItK8Tr7lfE0KrbyEZFQAEjN1WDiCsactW9qptEl1RwkM7tBvXog0E4Hut+d7yBQ
cTQNicP6xiLQhbaK1+tuMu1nM+VuJAObrppR3kV2k33FCYI83yjvdG3ZkRBm2Fl8dT/368Aylme0
OC1ySz4fSQ/bURE/pba4H7IzKrMxBJmAiizcWtc6dOWmb5LB7IOuTNPb0q+Xi/NOGY798pyB7Hzp
JocvU/av5/quzyqmNBVzjXfYLHaC2or2iqJGS7YcmbVYcrJGRIS7VWEsYmAOCsGdLEv0jOaXBtVL
lE/NW4XVYE/dfBjmQe6mOnnPip7lx3ZFajVbFfLhXZtQOVpx3RzV6nTX8JjWfm07hkdhu0QfxQ6Z
T/yGXoKd0V5w7p+JN2PqphvU2EOAZvxe5O4exsG8ylzemoGb6dQx46VnfTfNXN8qSuYwI5AMtmzi
MOjZI7OU2y2s7GtXse2UFQfvMigjaJBYhd7AdpaYTh+Ubvo4GXLcrx0LFeYUNON8vjhW8t7o4g1N
/xpO5xIbKsO5HqxMYyj2iyit/SyMl2qOEEU/ealFOe3UkMybeUo6zczi6bB9jTs5oSVdja+J4DCz
NVwQKXh9WMb2cvqxGWZ26hG+Ii+QIdNAMgYrb5AHUvRgUouHIwKO/oCBi0HZ2F9JGyn9/TSwgsno
IN6r5nw7byzJzPNH3gx4t7pPW0+9vGwpQzYyx44yifio7TiJ8nzhNhYOTX2aDof/FGD9P6lZPY+6
/OedagCD++VPOpHz3/+9HfXlb0T1OBh/keoTreYAI/zejnreb+csSemY0iJYyiM28r9xaOn9RkKC
ZwE4C9NXPxIq/8ChpfMb2X7n/2gtHWBt+e+0o9YvM2AMLMmcA2ef4p/b0ASDhc3LII/KMeaLRrEB
ZZZfgD4ZbXWE0usuZCvc965ONdPTiQgrAtJoHLK8rcocPmWlVzwbQr3gwsvhdH09+Lh4IHP2bp96
eUguTXoPGDIx8rxyIewCxzDvEbpKHaWi9D8vpk7fZtk5D55B7oobnOUpIjQtQrUCu9He43amQYPB
ZBO5wkuiLvppSR4S7aLqg4yCUqqN0QmLHNMiISCYJSj+F32hJpmAbEv08hYicLKKnTS2o1y2JK3Z
en1wOrVmdwhAMnSS1HGwip3r652xrXkd9s46qGgs+wIFhu3VT0Vl5vcYybY7jO4kiPhlf4ytsgvR
/JaBtTn1dWou5RsO2vUCbMu/krPMjpBsc1jSSYQpMGsTmpnTfI3Hvt7jwp7gxLb5UJhpc00O03KJ
RjndDaY8aHQ694mr0uvWrUg4MIkzS6DOt/GgKHmPM7KWsS505BvqubMdqEtvicNCz95xVWqtAsIP
nM8Ilpsj+Tv21eIu7WXVVv394KrHtp31MY6TMbRHsR18h86m884pKra6rh1r+RZP0sZOua43dtFP
gImo7MrCsJ80XN8t5+G8IaHPpoPlGH5UeVP7MpRCcd4gLKfqGtwTAjXYOK3d+lSxoaIjm8xbr07k
J1Kx3L27jW7AXr3dbxweBar4st/ZhsqWCH1p/6A3FLH0fSRntj2xZahs0u1gGQV7K10q60e0l20+
HCuD8slotTjpnBalQfdymSaCwaaWY0WTLV6MREyXq1nY13M1JS/xhOxObIOvaTxbhpPqFhn2oF3Q
9C492tyAYClSL8RQ85IzBRKPfGrT7I1jzqL0XZsNFnUs/dM8D6Gi/kedp2YrCeLWi+eoqfkyAV5d
+31Ia5lh0Vz1yZibbLdmKBD8joiaACv2eh3nq3GJHtkug22kIQiKtaMgz9pZyGNSLktNlkY13qEz
iR8IsqrRDCuToyuJS9NGUd9atyP1UbejE46bE+YVF/hF5bhssd3Ml3VamdeJO2/PLm4M76YpUcke
xyQxaeSUeMoo8TYUBd68cwZKjADUyjYfOpgLdwpgseWwN9rcRH/ZTwDUY9ImF0j2HdSJqWouZr0s
+zrxwJQt0zaAP90uklK6BwHnxWs3t+J6NdTwAvOrrwlA8Ay+ZANDomCKDq7nDAcrdnR11ESY4BK1
82tjnNPQFXN9WU7C9qPGqDaEKDyiwKvtNt1XW+IFc72mw45Dz/iEsq6+LqexG/BvigeIBcmm1BJl
k9Y2cgar9ueToyZ1smJtftB2xvcJCrcuWvUgnwarH9Bdl2dpe2qunruLlUHsyxrH3W2rPJNs6xhd
W+CkWhYHwx2Xb6PhlifH23hy/bl+SzmpL0Ycyhz01NfIO/reHbF/qeZ2k6Zx3zjS3RtwMGe7cNIf
xDye/fiVo6gqEb8GOi9d3LJ+jp8AtMV8w4bTDJDlc32xrvN2IVAroY6GChqDfPbsOxbXeiVbF53R
0Gw6jwqnM1oYp9yPWk6XOiizKT3iL0ovrcaSd0OZs+acVkKKYK4yg3ic5NU6FdSdg1fkuxrv8XxA
8uCeIMtjO+jnorxRseleialdKyoo0zn1/koxnahm5y+pIp+0Hav7Cb8Dab9iME4mdZsPvuZll57K
+qvKM7oXVDfTyvs4wZJk8fqAYPkTcU3Zo+NXy2eNQuarN82kd3Hv5XGKl/n7v1+W/D8IVv8HSVHl
Gb7+5zXJ09gV1fc663+pTH782O+liUMp4fmk4DqCvChbnhMvfy9NlPwhPQUIJ6ZJErXzD1WqTUI2
KLjjWspDOvwDRP+jNLEUpQ7qVqoJlGjneuaHHBgh7t3vADgaXuTB//j/nzOdz8lCP8HkFCQuqc6o
xm2CsMn7OccA/QSTT3FiYcstUPHoDnrWxgyQol0N13lWh7lNx7/JYj3H7/z6eaD/fDMHUQDBcn/+
PDBsv/Yr5e2qorXzwCD5MMLhG/9tjOhZS/uXDyLV1Ifz98kTp+r7+YvJvPVANaW3KwFNq2Pejn15
AK91b4azff46bwy6CsdNfMYvFE5sXpQY+XS4ZTGE609L4o+b/vNNPn/Wn67FJiuM525awHDc6l+4
CNvOPPQJTrxLxVYcvdZMnshhqS+rdav+Lu34fAN/+SyPBwm3Qnohka6/3OClc8d2XMFHxgWl2FS3
4m5Q2XAaMNa+mEOXclxt56Js6r/962/5K5MHnUigO2GyfEPOHc/+5ZYz2bZQpjP5OyrH+aqEMr9H
gYsCbsaNFsAw1wuaZ2e5mOKpv6VUbA64fPOnfoEWjVBhxpe5bv4uQvJHvPCvd4RMWYIrLcsUVOJ/
XgkmVs4JR6y/Y/K83ntF6h5ri/wbb5VV6MeLQBmx+HurI2Ad5HM5DJtRX1q6xepjxxzX//o2/eWN
4y6RcGtzn5hKxav358upKzhXNfCAGsxfQ5AXrTOfMabND/FkzKcmOXMg//oz//LWnT+Td90/Z0kS
avnLkxmw4jlyM/hMHLBXeI+tyKnh8f/1p/xl6ZFtJYDeHBhH6bIG//zNKipIz8gWAqtS3Vk3ozkN
6b0WxDkGXWpU3/BYFf5pkqQYH5ui6tu/yV9CivTL4mdTQccP5Qj9aLlkYf/5CnIjaWVH8N9eL8Kx
MN0UpicDizBaXCNFP36ZcPO/LZtUb605ZZ9sDuXuygfFhSbrdfOlXq3ye0nhBwuVVqreaZGN2z5l
7qofxVmflQHacdfENoJ45RYVaHk75+2c7pLCXp/KpBLtp9UbnHs5r/RalZ3ID7v2l+HWQMkqcG52
dvIp78ggy2G8WtHuvHpc1ScCjQgcwuJWdtsRTUTfnaZOekXktlPfkI9iSh02puVfZdqthp0xFuTm
OGrDnCkHZ7jLyUDkFq+JvWsdZYP3Yo+YD43sU4Bbo6HLOfYtreVta5f62WpcElvXhedDGVW1/tcK
bHFAetrUNKhU7IZb31Fb+13UiGJmyDopqwIyTJ6lPhqD0kcs+NKP4EdqOOIgK/u7lASfD/zLElJE
Vem3Fo+YsbdSVGK73is95OBzRiL+RDiueU5Iss1wRij+RiIFVvM6Tre3TA49YSMb0wXIWZrjbU9o
yPC5IOR7YNeo0vFMFeaf5405WVGDiiENWoholK3m5EvoBBLMLp2sF8iSdZtQ3hGcugQVuQD+pUD4
OlxKKmUCoQxsBPt8ky6JdHANNiJyq60OWIht46iVNPYVQqP1enBn+1pWPYSOTjWF5xgTThp2sQbr
pgdCu7spgh1IC4lTekjSi4N4StOYDq2flzBunOmja/xUPPRsi84FnkUy8Q5dW6bPnVt01meiIxdQ
yA1Z8V2qENbu6Hwr9dCbMXwTVvlUfN2Qx+LZmrumflwJYzEvldub/nXj4jN3DzyeBUCAlTG/jNy9
5ZCooZwOQsy9x9Qt0Afw2gbUsb7c5sTqzWBz2YT63WrZSu/KfphsdslqmCF9YlbdYA9nvU3uDv2+
UbAXAW1U/I2Igqy4KMoFNfE2GamKBKe9CAbDzxVCU+ILAxcAgi++rX4eKR+56K7p9ZAeNlViYe/6
0owv+8Wq/DA3FSgp/VoG3j/a1wSzN6Q3+bYqolZZiRs2dFD7svIcHIgtwu3Iw6UNnNpA6YeZT/hA
ZA6w8o2aEmZ+1ul4Yis1+C425tlobUt7iCxS379kFqjDwW+LLt8T4FWKW0JbAGClmcvL3tk83lAx
rN+BOtYvRWyZONLhl+Ury9UZrlbIU/OSpKQNByd+ekbOz+5GJnlc9hOJbrVkgU/unHxd6mTuQ5Uv
sTpuZuPUh8mbi8+ocIoS6UG/ILsGNMx3dqUdiGmbJOwgSZpF7DZrFsuhwQqxnPex+Wou8ik+JAnY
RCSqeY2DxU1AKDr4lr1SwAFh4dapFeXjoPGEDnXLwLX2nCHUp/mkw2FUBnHf2NlXjLuFPDAXoCFR
a/IyF1JuLoBvFZEztDLCe92SLLsp5YihUesM92mJPH6KMmeLQTbX1nwHUZWnGT0kQoHCNq8a4n3e
UjyiBHdvXotj2xqMD6OZiBp3OvqqmxY7EnZBA2/5DX3xqvZMqpiuyoL64FUlbiuOWxvHKY6MRDl5
uDEjovCCFWYux57TQ/NKcqoeaycxvkA7erdZnU1LaBDI4MKcNHKEnPDzIeoaO3v2zE31u1h6540s
hml+LO2JAFS2wri8XDePPJPBNPP1inDWoSJJbW6etlJ16kpuZJrAIBhTHNWzWcKjZbrUAOtal/t+
2Xg2RKX649VkK4gQA23eGPiFRd3DwIDyBa2JxO27dhMmOMTNh5KEn+9sy/DbbpwYeq9Tab37BeUx
gJ/A1Glmg7kFibCmV4rvtgvd2rbqHduwOVxmtVXHKDm3DuePXffWaXOrtLnQZLjgdJKS7QbVQWoX
B9JeOjckK7yDcxsl0SZEudVb6NuNlV5Z2hi+JwIT08NmDcSuG0nh3neOr7egBm0fr5y+da61R9sb
lIS+JEHHb4+eLkd5qFQraD0lmQmG0shDSdRpb31XK+8yi/3OuxYAg5uxlw4qVR2MSEj1Jc6OjPzi
bJnOfDtteTVoWJV+Wq1vlTjniY3l6J3BzngZggIL04JWX7vHadaZBXXbA+3kDjFHQREjX683UWTB
UDfyqqHewIdCTIuI8ibt11vX1VpcrnGrshfggq65am08rjeY9NPikJS+0UWzX05n8UyDcUPelgb5
AlAF7JNijxmuKo72YM2+H6UoSjGcGVYqifmu7M7toSBm2XI30YkgnmyH0XzlpBimyEZd51w2Xac3
UEEBPHvRQZWNr5aSqgjtYrKQIepFeoeCmMZT5ZChuKuw1azfVhdfya3pJKj+yVeEibKJgSFevRtr
UV2A3mbjLbCFiKOZZfvSac69sJ2x+5zo7EuQVYKXHrtuS9ZPQ6rq5Xoq2ti4AxTr79wJS3gwt6aV
XTSVoa6NLiYphlIBQVSbVlny6BtG8lGNW9VedY3jD5FE1pTst0mXDFIfRdJ/i4n8jHeImdL+tdMk
FIWLb9fzndPa/V3sllX6GTA5fslsg3wxIrD6PoqNelRh2jpWEeEjNteXJimwCuhCJNne28yN0jDD
VmAu3Odl7GJ3L4qz0tfHLXGLvQ+nL854YpMIkcZcsraDzG9NQvlfIePdBGyrZ0+J4xieSLVM7AhT
aiIJT+ihVcg3IeegIdBxDFdX+9/sLJ8+LcVUOzvy5zwMYKX86oo8vWw3o0/DcnHWd6mn7Z6oYEhQ
I7a6R4QiOWPSs42h9rHj6suEGNPyuz01ycPgO1sSDGOZ6CtC+J0sENgcuoDUeOMr1ipqvrFwS6oQ
vrn5ea4HjBdOVg3dI6MAxHVOZs0aDobdN5dmJ8HVsm6ojCiVpcPsNquIKShEWt1nYiL8hehACPcp
7Z8BiWJnN5TEWQSuVSgZtCjIkT55omtPauVshwd2Uf7mTCJagi5jLwC+7VK4Y/9sNHUTAZIFpmp4
8KhgrBEVC8NgMKQMdgiNmZXHghTmOkpAIlDPyEoBNhVW+lwSGtFH5ZLNT8ZodcsOOUzxgYjeZJDv
WjXv8+Rtr/no+KCPHHlNwKrFh8kT4oLILRWfnMztvhB5ZckAZNB83Zo8rUM33dKvtGp6uE5IAXRg
Y6vZ7e5JHxr0YarjAmd9uzjDC+uh997JIVX6Mwi1HE/Ujr657rqYeCszINVGImHtbaa3OAsRJROH
OKLqY1aqtPlCadTc1LlPOHBFLnZPkV5a/uOUEg14xok9gFjFcDAZmURRxYfNm2KbDa2UhA+QMlBk
PmdknYjvSmqv3CeVi/A7B5s/I7tbcZWO0/xmbNDK+2wex08GUHN141OufjUIwBoh+K2i2KeE14kI
e2bxyUXPYUV+b5Huaq02EXOK+rXZOUAY6c41S6cNMPmMtzkOZkksXzWyqzokyPHXKyBbbdhLEdB2
xd8ZapaUUbH0Pp7GcwKTIH1hDDrF2KNA1DECZFXkxSGzq4Ltt6qs16nMlBttnW29JV1vfOawsYdd
vcTlHMqUNgTWI5veXDufklAoH6e812ewteQZYieskoXTxLJr7HpD6XbD3nXWPo3qhthBWBNreU+I
axBhwugktfc9Q94zzqLMD2uZ93bQWOsEiRuXnMqF6E2TiHJ/wFsoWvebYJ0we1nzlh+ydsAjgAJ9
4YBKNtcJ5NmSq7LGv7Jjl3iCuiMWEb3Vhk8gJ35JR73u3XuiIAp9XP3BgyhwzeHFr3Xm7Qd/RacW
W1nnhFbFamrmbNp2ydiY34emZgJ0U+NmJr6a+KKjxAG1niUKm7gYDMP+DNpnkTPFe3yTDqn7oWTO
NyDNhjTuPPfNu1FpIXce6VLMt7a1czV6ulj2W5rk6Wmtp/XDRMvlBL2VLXxs0vrZwbIX+TL4LgA1
1Pk474Sa+jLKzKL3jrkLR3ahfGukgZ/N2bkmRAsRejUQfxUNhd1LUoZEbzm4Ra2CtH671bRLA1oY
ROopoYsb1sxg8aUilJH0EJt9BYcVEIi9HEwXxeVetvNskMzbtiSUYjB7AQWBNzcWRf+Km4bFROzl
ZEcxsoUvmFRoL8dNFu5hqMfpM2ySsMJ6nrav9ZJPfsQqLcgBw6fAyMpebqjQNqzRB8SYgH9WV4/9
UdayLd9RZCX1N1F6C7C/6oQ6Et+TGsc0x8ezQ3kzJ/taIUe5ZWtyMJ7wB040kDD/x8iH/4AW/H+a
H4xU9J9QnXPIwx+RDOdsiP/zv6+/lO/Z9L3/OV/hx4/8jmW71m+OYhQFZakJufST6puRjuAxjgBg
88nA/kHA/2H3cn8TqLppzy1mwSHyPmfJ/4FlGwK7lwAP9oEk+EHHl/+W7vsXCArPEcCPBXOPkPFs
MfsFAGIIxIrQCJgimx5856HBTxUKBpwFZllaodt12aXp/3uQNnoDE+WAZzEf0T9/wV9SHWL4GfxV
CdrkFq838S4UHLUcdj89hv8Lhuz+guH9/jHYNYTpOqSY/UBff0LqzVhXVjWnIlIe+55r7az42GPD
73cj0bPZ56Z4KcqjtnGIX7TbrkW4pkNkiARKoCRvPxlmaLgXTnmjDd5cIlhCEBh+iQQRIX7mcMOX
cw6EjeaGmLiwNPm1wwfuXZk3ixu6zW6eLjUz7brAMQOL5DFCIb4U79YXv2G6VfhD5Bf12x4wl7r2
W4umYCamYG+nHMAyyrZL17+qk8fNgLmbd7aOdLFzp2NBJE/4r+/WX9YBz0S6zL4gwMi1lTyDsP/F
3nksx61lXfpdeo4/YA+AKRLpmfSUSE0QvDLwHgfu6fuDqipamVQwu3rck1s3onSFhDlu77W+9cfD
AvReQ9rmO4Aqhk05ndfR4IbHJAG5xoEZuWI4rqZZPHx+2b+9I9Ne6B5cXBB9eH7ZrCAJpQy5rBpB
r1NniXTCba/lhS7uzT9r/L8/BWyT3JhBxfNfpsc/7q5v9WmsTSbPyKZI6NfksRTbqD0N9DLK/ru5
6MsQbjXvefGlzW41625x+lbJhmahNq2gCLApNPcaGLSVM9437tfUHqDV3tn6QbOPcXPH2dob5mA/
Dm+T8SKQUtn9Wyhvx/Sfvrgyfv56Ow5wFWriJIQwis6fWjNF9pjbCVE/QOnFXZnJlZ0lmyi8GSaV
4k+J9KTbWugg7X4EbI3FbbhPYPzafMnqrnS2srojTyKqj9kMCP2XEu372vQze1w17YsIacO362rY
p/WakB47uXVN8MmWlzajP6QPgn3acjiX+8+/hqXe/Ufj4fdrWsL1mAv5CD/kBoXtzIkxFbMPxLJE
JzkTxwZujrDQZGkKI4mtzSvf/UX8BRojPnzQMripmKQRRF08S8OaczrWQFFCUz+58XsWp8Et5deb
aKQYk/ZagB5R7kqX6VBW8FmQXF9pA1w0OJafgNiJBp9lCYQalxNVSaUELpwYfUkZYzXrN0bbrPOx
+E6hV/2XDO7/tn35+1oo3Q1G+jLcfzcE/hgJJjIBtQDYBvgCnNsoPZVQr40TlBHvW+03n7/Qv4w7
VjGWPsp0Os3cZfj/cbWpYmOpIzX1dby3ZVI3WA3Az+aUpjyC4b6ktr2CKY9l0bkSEfyXiWXJsKSx
J4g3U62LdW2kU5DWncUtclTCJduxd0YGdWWN+ctVWNgXEdgSO4Bo7vz+ECrpFJ5K5hXEz4if6nAd
mMZ05fu4iCb6/Y3+Bi6xlhka0TIXjzGNDVoMiKJ8t8+wfaZIQ2W0Ro8G06tHYpYld4WSWhQ2mpAO
8XBlkv7L2mAtjXgcRyzWzDfndzm7iFBM0c/UGmdelfpedy6ug6kf1047TYfQQtfDwfPzb+cvkwHN
T4Sijqly1cudCVo207Y4tKBcGlPCFzS4426yVuP3BVi6EklQXWn6/fWKzKr46YmkROF4fp+pVsNW
GGEnJaVE2aMNTOJRsLQqcm1VKdTRiPe41gP8y+CnzYrzzlg+JJrQ5xetgrykizAuWdB3FlgXLxST
5fdu+QvixJXP9a/XQlW5jHsG40IR+HM4BhxolDTlWpRmN8MUK7Q3O8zSyVx5k6JdGYJ/uxpXwp3C
HpfZ5uJxBh3MN1zjFM/kSz9RW4LPGa/0qacJoJlXxsjfRiLPkJ0enJBlIj2/NYO2mT7ZGjNNPHAG
H5VhZWUEEn/+TX68JVqAtkbj3jbRCly2oiX5A0TlcJUgXRo/KCt7LCtkIhNkdi1Q6sPc6YrFb+yi
gECmy+p0fkfa8oEzKqnVqvFL0yTBVsowAiylfqF44w1wIv2WE62HBeTKm7tUACyfCOHDaIBtm+0S
M9v5tWHsVxKyzbLBiL/PTfHSJjmOTnPI8OYMq1StqdfjN4uGnLSLKNrAQFj1VRJf+WA/jEh+B6Hy
mFZs7CvsEM9/B8mlomgHPJDD3P3QGR20l83tFKTbVKc2HiuzvLYf0Pkrz/YgyyU1zLgLpgu9kHF+
SVQwpOb2EkBPKgPPkVSRa/chwZdJh8A6ReNANkiIGWM5o9Nz+0VrY91hOLr2Q5YLXfwQkyfP4Y88
1EWnff5D8Ibh/bap1cN+kWuqoB3+Q6yiSa18qR3rboroNNrAkrbNjN0r6feywy/vAuWi6Hlly/lh
CeC4yRFRt5imSMe7zA1Uk0mSbpjM/uRW4SqNomUuXtXw6eqhEUgyo0NeRb8+H22/Y6bPHwG6Tkgk
vPnfHYGLz3DJLtCz2CF/RYMvlv/qOR6E4WtZ/WTEIIC1aDJtggIsxroVG3f+kgukwbdq+y3rv0i5
15VvkXtLLIVHOfIhvrMO2YD9E21wSsdoK3svtX7qpj8ygJ29nT3RT5u0daWjKfmSTG899jXnYUhP
Y3slLJVC0IfXyz532fYheWTrfKlznxWhJUgaWGyanakeiFRf2daPybkn+2HTtG91gfRX3AUTTi2A
XZxZn530OCwZABxgrNtm+EKeqRfWDyYtkLh7FXLb2a9OtSs41JbbHOuJu8GlZe1zB4AZytuVkrOM
rTC+iPtwWDfdvqQoOgBa2mfGTUyNUT4o4Q89O/U6cp73sjiZw+ZtTHeGuraFL8WDoflj5Buv41um
b2T3tY+esuxW73aWvIE2i2y0/MeKXsf4tZ9XQvkVRjjK9kZCXDqJ9V5uMW+tp8dJW4XACYddQYts
su675ogXRatfSndnURYvnofvSbLK48ciWMfhNiWeJPEXaaZXqPfRfMtmHFV6LTbtvHYr38Z2QkqE
cazCB4yKKNkLWs3aQJ34iXaGY9/Y/ZbNi+Lsl40oZPraPjqN56i7/q2t16PwsJTSygmxSX3XbixY
8PJO1Td5up9Mr7IAGh8S9zaZvgvtPgrSDQKxuf8nj+hbryfbK6oTplCz2dh5BbMM45ZwAfm9q+JU
45dHYsFRDG7bse52muUH5h5wceH819Ml3xTyRIfCkoqkaJnb/thuO6xNeYF/2o9Kw8HQntBODJN1
qORfe5o3K4dZ/cqK+GHdJSdesPu1UAYi1vsdTv7HJdNAo4s3Ljt8/mVF9LAJZBf45eczAdqHvwwX
9mULopR1iaim81urUUmRqWxP/tDf0VxWnZXQH4wAb50HGUvwJr9VzfMkH0fzh2H+BJDv9e3OQTOk
q/uo9TU8caAiK2/ufUltttp10F3c7aBtbT0iC9cXDk0YfVPIdU9X+cGA6/eoHPPWqwKvXEcPHFlM
3QM4OB+7m/Bgn3JyGcQmOnYnXBkkIME8m+sVhstTc1s/6TaOt5VAPxD7uH7LBwoKJQZrbRve9tlN
JXe5sXFzb2/kHl707HvfPTvxU+Ea3vRr3oTquqh9XWKV9hn0FWf4CRDoEEORtr5W8/cO1xqCEMyC
ve9Mt3G7V4Adh68NjM9op2tr1/DH/ol6gGPDzFt341bOPnZZujgzXpKCkIaN6Rza9s2CPAm75mtJ
PIU50k4lfEv75kCDJ4jmsHTa+xpSnvJuOjuzugP0tuoENP36vs8PpdzZ+MynH5+/8Q87LU6MKksN
BUpTLP97/r47PMp2XZu8b5HUvhWDU2wQdSuWeZyDKfD/+6tpSzQY6leUaZdyP10UZt+aA3z/wVgl
9MDpACNdgpmj+YWTXLnax/McBV8qUdBAEFnS/rnYGSOsIycmnCZ/hta+mvKetqEBLBMD9MmUfHki
tceNA742aLUnnBnWleVneXoXCyubZHayFgwnU/wuivwxahN7Maym3O84uyznWZz4hQ4B6L9+qrpr
G0i17UXpernE6ZnbG2YbcrSxrU02o7SQyGspoQYhaqdZv/JYP+5RlmtRxTEt1aLicLFhIrfRzSWt
XhQtot4lysHFjJNxDPE6qyCCz2KFdaLqypx7+aHCcUN3olOPpxyv8W/nH6pTwWMHp9/7RjG8wV7F
fOWc9PkfyLPKlRu8PBFwKS5D/5j9AhJt92IOTMiCC5EGU2/WXHli5VtiPTxRuy9GRIU7OPRx49tG
PG0+f4+Xu/ClXO9waxTtcf7xK85vUVNmQx+rALqBhju0ryTiMaoODs1v6g/DbdE7/ZVbvXyXjrY0
TQyDCR8lHdac80v282TneeFUfhNSs2yhTtSAujhtwX7LwbDFOtXYUL1y7vn4Li3YfwINkYEAhXPX
+VWReEAvSV3iPLOaqudEt7dkH9NMi4Rmdh8/f6x/u5pLWrhJ7YhGzuU9YsIREb7viik+lGvyEAml
A6GWqDYpoZ2Yvc8v9+Et8hcyMmyDF6jTQLq4uUr03cymEpeZMxIiBNIGdZWFQE3pIsSr8hes5/jK
a/xdpPlzonF0tMKIhQUbcptS3MV7xBCuEKkZ5H7p3M/xxsU3oQY3TvMCoP5ONmBwKnZvA8KpAjDd
hH5ur+bwPze9cj8P32j6z3QzG29Wv0X9S6JVG6WEvRB6VnUjyxP/nMpkPbgvdcy32EiPP+tW91J7
4e+wF7P3xsLFxD43S5f/FF6xpwU3c/ny+cP98C65T9uhJMDmaykiX9wn1ADTmpwU6WTVPAUDsoe6
whlSjTAoLFEZV2bWDzMB1RQ+mqWhAYXddC9qAxAMJjEiRvJZnP1JYsOMahcaSqWvsyz7NRtRuWrV
+L4vzPvPb/SvVwZdyQ4Mpw2Fq/MhQsK90LqSKJcpSX9GI7lM9mBZq7qP0Geq7GjaeUX+G7GUVy78
8Qlzy5TmqF2zUGMKOr+w1DHwG3US0y9Ut5MaSirYNgefqXMJnbxW2P3QFmDyWp4rLh+qIFQ/L0ZL
hna3srp59EGX0DJq/aYRYpe3I3B3Md2WLQZDty9IEZKhLzKATU54rTT4u0h9Pnqo/dKZpO7Lb6Et
cn7PBrB2YvfGkYk39PJsX5NcEvYvWs/OEJiFNOO1OrzkOxV/TK/Qx6TXGe/JKdkW2Z4Pfi7lBsn5
sVPWU/qelzcKam8r7IltCFcMkOIpokfkdBtV3Lv1nkM2Z8I83UiaHlVJ1m+yCer3KveAGjGY+CeD
UEM70MDNqML9nH0ZYkQhPftT/MYVF7tBALmKUIiW/3WnhleCz5MCOL1cKhHuxdPoEzRTeWDB1Ctu
Y5CYnmPl3ZG00BnZpb0KhfCIFDJRgZbHHoa919AiuzLwPqxLS9uahj4lTYN902VathrgDKpntuXa
AkhDD7IesY5W/RcbhfEqbqb1HCqbz4fcxy+fpRcwrP67Q8s8ev4VZE6Go7ippT93sy+lRBqTwD0L
TUoUaMg/v9iHVcKg5qRTV0SutRSJL4YZDdkaeBnAefYYAjqEdFaFxkknR0q9kER6OVtX7u/DM2VT
wQHSYpypy6O9uD+HZMTObo2OAKcm3LVTcKLut6kmi575lJFmYGD6mYCNfH6nH2ay35dFgeAwxB3q
i+ePdegguw4mZ34Z4uhIYiTWEUCAkxNnGigji7Y9y0tBORCB/thc2TZ+KLHi/NE1YEJMLZwFPvRw
w3GeMvRoS8QUToR0xAcATN5nPtvPAwfWIbW+o9hKDlrU6psuxsYQEB+2IhJ0vLJKf3wBzKy87mXP
YwL/W57UH6cBdJ96T8R67fdKfWwsuaNHsIoHllIsgAgmhvLrkFw5gXz4qI3fxEPD1UESsXe+uGYf
dC5nLhQUnJS6Q6b8ky35HnCNboepfv78TX+8v6V0TJd1+b5ANVx8YCQ49y35uDhsGDBbVNk3oT1S
SXWVNXo7vwhdF9p7UVz5rj8OJb4qFd4zggOxGBnPH6sbo3cdgJ0zV/eQVbR2TXde3WaBDrZAU1/T
ROZXvumPy5bB61uKJHTO6FQ4xvk1STvXrDpKSx+RsIF2nLLEQF3eEzMwPABIIPBENhzSKu+9Tur1
Bo99tOq19Mpq/XFwYbZdRB2LddXULzebkPwMgksMTIqpjpoOxS0g/BnVDdSeesBDwQdFqLI/WvPD
5y/744d1fuWLp54MIBw6Z7my7dujE6x7N4ax21r2mvjPz6917S6X3/LHwKkoWNnMU7nf1sq3CYk2
gmoD1RRUjO527m6AwtcbeKDRlesum4+zfYGxWJmphi2SFuaPi+uSwGSR8BdRNQg1QnKnVmJiKsIr
a93fniR7D/ZBDto1DLLndxfO6GLx7BXEpGqYhFTcnUhFgTnGuDCia73Jv3y6AM4XoRZbaYtxqp9f
LkEZ685lVvjoxb/HIv1VkpA1ob84YeA5ET+4Lln4EW/ae1oVIWVUsf/8depLheDiufITSELiUOZa
CKHOf0LY0N1oQlJPyv5bRfSDj/Myos2XFDckzZQwDPr4WCpLGpypvZuTonh4J/0smgmy67DwNpy+
Vpmhl2st739CqEs3zoIMjJQiwUtTXFlEPk5sPDJbXxrWbA95aue/VxogNTREdH6UKHdVX6+00Kw2
ooEnJiZMhFiRrLjRriwXH74LzNkwB3HpsU9gU3qxRXAUgirLNgH4JuJ+A7b7m4JjzzXtr0aeOv8v
FzNQTupUPdh6LUPhjyFGfCaOujZKfTduwi25gNRA8QbIqtq29Hk+/wA+3hlqKpd6nKAwRlTq8n38
cTFUDurQRBRIYZf809Rtsascdytz2y+0Wlx5eX+7mI0+ha0WvmbK2ucXC1oZ4blxIj+w6h028a0V
mL2nTyZYvlj8+vzOPqxFJlMFVUf2WSy35uXgmrDtmJ1GKbqm2LixExLma9d5J5+FbCm73+cRjeTP
L/nbvXw2mi6uebEWKTnF3T7mxOZAoPF6kW4JRsSzRLjGq2wJ751H2l4kCONpG1da1OyAJbqHlJ3p
qsi+zvNY+CSzmEc45kBLDfvw+Q/8MHr4fTQXOUtSYBYkMpy/gHHCk0rJhOzcylHAKhnZnd79Q9Dp
VpRy8gmguXfIDroyyfzlqkwuFEO4LFO/evGN5bEw9dbGmsFueB/FFi4s16O+VLWVcSgr92cHNO3z
G/3drv8/b8Lh/IqjFpUvNbXls75UYqhkUnUwPWNiFwN3o2dHYrWTXZ309pph/uKmobablCnBQ6r9
aFP5OpnzMYomJKrDTMRrFL23VhxceRLL+nH5qxxGtM4YQIJ7OY8smVgDDMiEmok4GW5+29Xw8mQb
JvuKWEPXeIvi8CYWk3nlxf8GGJxdWae2R6mPkrThfKzzRUVoSqrTjIa42yWjIPp0nHZ4i7PNVDb6
VkU92eJV9OHrgEcaozU5K3m5J+uwgbo3f7nyfs7XHd4PG0SX092ynqOxspYn9ce8MybKYKsN30QM
9MI3wD+Zjq8ALVoDvVmDnym3kKFe6dGrXo4d7Mr3cT45/PvyHGlNVOBsjy+VVnEgVRzqXL6HueqT
cfasjC2iY/UeyBVIX/DJV654Pgj+c0UOXqDN4Q5cnr2qUYqJgicOjFoPVxV2/zvMi3Pp5L4VTQYs
exsoEllvvx/0/zcp/C9mkj++uY8mBSKVyix+PzMpLP/Jv9H0mvs/LjoElVX2X1y//wB3HPt/eEHs
/RDrY/5dqH7/YQHC4gHGwSjS8IL9ixL4b4+CqZFjg+ZrGV7LRvW/jKRB1nI2U2BRWLRx1Ft+bws5
3FzsywKImEvJIj+hNdJXoW12DgySRkeTVKtpO5zaNF8SGUVV54MkdMrVR1I2UjTlXgvcoHpJSndQ
f4qIis6doBQOoFNMwz96zer3nrpBCV47yU3xDgUbQ1xJfCqyfATJ86EtEEPdE/OaFpvUNRu/1ZsI
TnWXEQVdJ+oAi5qCVwhVrtG0+yk1qm6VAt9rQQMr8XPWWvQULRxtz23bVZhAO73IKcWZ2SNeWKHu
MfJl8TosUkB4eWZ+SYuM7tXkWkn51ZwTA4yZAwh4pyiBZSbrVMkBQsicqRu1/ED94KSFjbUTZLh3
m2B0J/xGmDPBtzejTLAPoKQkcWvoaueHqBTnRk80rOCEdiAHADzX0yVDybVGVpnheyuKrji1Ganq
xxEdtkHk2qBO5IUPyO+OEPjVeU0SW9695kOq27cEOcbRXm+sst1xHtHbHwsXKNxHCmmRxIIM2bdw
rjrENrEy3GkEx9KTLiM7fpkx7vo54l3c106FtsIc2q20WoxVIBUKdPe6+TyonV1vYLkpvmpmFEGj
0IJFE1oV4Wgk7WDESIKBADcCj0PlZxxX/QQJ2qRMUqQdCbdhTg4WdPdBrwpPxI4FlNRpIMnO4Jxh
08pgpryFI+dG9EMCo3WMNAp7VWtNGLDSScgADfiEHo+QnaZvNmUxlwFFIX7pQ26IKjiwR816P61h
0dlj4qyNobQfmemVeZNmYd096/aYmvV6KjRFPuW5k05b6dixS6t3YMm5txxSiG87QtGWjwXMvxX6
kZFLU/NcguQhDbROO3S3mZNr6dca6yBhmnVA9YpYKN3ZOZGIXHUXmNJxfpDInpr7AWYbNS0iNxcL
ygCnZaMt1rONUKAJozCduuERH1x3AxJgwJzHl2B8HcCbRABzmxwtRD/KvBYeSdaAXQow4saLOUDq
PiBZzYXvBrZaehZO03wPtQQOh61RJ+TrTxtlWBMRZCG9KkJt/GYa5IJ6czUO8qmTuQoouXB6UklF
GIQk1ZlUJsCqj/bODeI08YqRgM/1CEa49Tq1iOMdfEoS8og47sMUtGWjaK+NI4sWYwBeIo4+3Dn9
7Kxlr4NQLoPYp9rNPBKCPIbOlPtsx6roIFSwdgLjeGJmkQ9OBf6THxYIsTDwpLI1aTCKkanAi0oO
pF/dXnUHohaGNJ5+2uR7W/90tjk0zBGlBQyHOJ00AcKn1jBdCEQvK+tL5UCPdFbK5DopNQ9YWfYp
InVK4WzoBnq5qTDQdt0BlzEgBsJtbUESoSQX1HoScwwjYZyGxvhWGdPY7Ay37VAPLR7FZ+rbtYqG
hO7gqstRg7/0oCwtzy2MNl5nFclxIOE7GNqqBYzQ1AMzh9Ctzg2mTRqnR1dPrWIVTRY4ktpQbPee
8OuWZw9D4AfOd2cNxwOUS9rCH8LvkCjYo4o5rf0yMM3nXCngSrcFYVzknaqg6HHjx8YrwX4TEyOH
zXorJ9BSrwMIR5AfkBJBUJOp/SpiBTo/ie1qjYtmImI1xR09eDX7wFdQ7RleKm3cm2nkNscgzeVN
O7bJCS9rOt8MFi+1ARu0hBfEocUOvdeobZGzAlrQ1TCvQVcuX2tQULdGGRceVAj3aAGxuIPT2UD/
nlP1zsyJ6FhF7VjCPIlHovY0w8YEXJW0SmLlLST2941QLGMfx7hGvDLjQA/XVDg/1BwIpgc1AfIH
Ofc+hOjiIAat3zsVIQmOVgV39ew6lkfie/jFmezQJ8ZcE7tgQmCGXTV9wH+a/8TMMr8GWmwsajhz
Is9DKUdrL+dmxDzAR2zctbVeVSsTA4qJC3RA65TLxjqZSVT+kyoplcMxyC0I2nV40uMxJWNKkfmJ
SPXWU5GiVlhlE/qBDAIVsmIr04C49rh3SEYfqEJQ/gsUcQoUrLp3oovlU0kpL9uXQ6vyV1nG4wSQ
ZwPEYELim2JZd4oqL7ZTmesI8MmIuScc5TlNCZ9AN24/q2GnOfAmcpXPLwqhliVwHIZV1CjtC6LV
Bgd2HSfd1wmU/ZfQ6hu55h7UVeBmkPxhwVanutKmt7yY6v1gp/VdqDrMCyESzzzUoseRjMxDFsvw
pi515h94AseaCLbgyTR75TiFMyNSKDyQ0GpiaDzgffdDoIGnbhWIYZw6rfmoAhZ5U9OiuZHSdO8D
TYpDm3XOacDpe4AOgyiqxUyRa3yTTmcHOSbyujk6rTpzB22Ljl2O+MQm5UQOLorgwdKPwuyeWrPR
+cj0tEcYDW9nylqn9GoWsXUsG5VvGX/IoOfxD4H0LE4ods9tmD40dps8pUOCKatKur1pwNjzSCMh
uk4NnNdQjtmbPlF7QLbEtwO74xAASXlT59aYMBEPt/qYTceAIi8a4CHbmxkLyGCH8cGxaXzHNFNn
5LlqRj00k+zu42bwYOTaj2KepbmqRd37IHnwVDdS3QS2ZN6AjJu8m0SAIpwtUdKRH4P6Iq4kX2im
uk9qScqyugC56tFwjkMy1ztZTMk27+b0JVboEBKwIzapjWZSDBmfpdS19yCJmQxcvX4KsCgMmKtS
91UHDgJYI9RubT1J93XK7snsZsz9ZCPfBnXkvIdi+plm6D1BjtsPXWiaW+gZ8ljlurYjRtl9aFQ3
fQxiUqhnJBCZBxTWuOuNMr/N4jryqyK7r2OMR+xkDRS+ASdhNlNepfXFQRa2uyN7qDgyGSs+uqyI
fBdT3UzEH3htgAcc4BKshySvnSMZ4/EO0K793GrYOXHfi5vRzO0HJQnyr5Dwi4PLZ8l0iRAIjgpk
Zq1aV7k1b0Rpml/DuaMUqObggVtJch5NoueynG+n0cwYNrOR0d50ipNw2ZJ2ct6iecg4EppvFpHC
UTCp25DA6w1+v2TXanCL6gZVNIfC713fJc9Oo/WY80S4S/IEfuOITJ/KAoMsqg9ZF6s3FaHP0jXy
e7AX8b4Fio2cJrm1AYztasUAa+AEFNfsobwxZTF7PEAlRptbh/E934RRQqeBNL21A00Y92WSNrem
DMKfmAqSb0Ypy0c7t+t1S37LrhfRdENATAWejNViZLJzbHS9ZZT/KGat+QJZrd6ik3Z5+Oo9XLeQ
O+bw6eixsiqYafyOYBeIttFOBWjgpTkF4hyG1CqHivnNAP0kIPEGEiJgZyb3IbHwS8PB7B7gW4Pw
CYR1BG4wbVisww3QwGZtwdXGKxVFvUMwQuOSoBrNRFQMJfReQbhOmdx3LcL7tJdZtDPGgG1gixbx
mFeSGKyuL0/mNJMzn/DFrgxFsA8P6t647box8PqRBMiwtItVOES/FAWU8GxorDvhMFlPXdIS7mL1
ivIukf8f4WDJ2wa2HKrnuZL0Y5x5ZYu0/B5NEhKOg5Y2q5v6hc/aWTWjg1J5ijsCHjRk7F0UcBxq
wV6Ptn7biqRdk/MNqmkMyxPB2QKdjNttMd2FP/WIM0CcukDRG10EcDBg7MNQ5/WLnl2hlRNsH2X8
v5GMNkMUO8e2SuOvfYuhJgncYFMKgMYjY64ZEc3jVURzGikBqlNIdEprJPnSNx19uMVkjEM+RmhA
M/1b2NfBZtBTeZxwzG0Qy+lvTqb3eyKSWTtEkUNNsYtfUafeAlGZNoKF5ZQXWYdft5mOuilz1JDt
eNTm+o7Su/ZYWTLZmVkKycGdnVcRtS9FVDsYGaU7E7FOyC9osgBxE8kibL32C7V1o6pusS1JFEaa
HphP0exEW1e0/ZNm1q8yRZ0+6+zsZQvsTMmx2FWkaDMemwLO3UjYZps3j2GYZDuabM0KHyWHBYgc
t8RmOjykAR00kGrSaEa32OuWQAgTuv2hrVCUEp05vsqh+1a7UXa00lgcojAXDPLirRvjiF3hrG5J
7xOZ5xjDPPjGiPunM+ZqA9zFuenGXDtGcfzY9Rpy5qoMxF5L+Yj1RH9KSUB7hjQPmrsy01em32+F
bdXbMM7HlSnY2yia49d1M6wE7bGNFO07H9i0wwg3r6mxlY9TWdnIXXjWDaEYm1EE6b3m5tGi2szR
pUbwzdOmwWVYPWHNc9CsmmDlu7xfqc1y/qXg+yszQhV71xhtphkClDoh0M57wHmS3ORH2q6vPfth
j7JcRuxIbSVHEGDKrkuMmSiucVq3U2Vx5NBzbEZVHtwOBLhlKy1PAhhIljxo4KhgPc0E12QTpQlP
2uis4TC+q/ZYnZxqSPdFKwZogG79xCkfqwHbjOWzHnKORgao9mh6MBKsAmHpKE9daZhbUJ/usYPI
yB8m/RmKepeQg9G8tErkvrtyqB7iknMiJ1SOyO6M3d+ZLOWtg9C5AZEdeq3aRU+VHaSrMc/kk9lO
31vSzgngrtKeUkJdSkiCggJXOOBNqBo1vYO4lT7wh8ZHUlLsHZNrsp+jvHjhsNu/Tc6k3gfAuY6p
WRnrQgnzuzYSyQFQ+YgDFH4js0O+BS8lb206zUcjGb+anAu+umUcfSNZHer9qBHSaySYSVhiiAEB
djAbs/lQlvK51LoHrUlNesTJeIR8VL+n+DwPLDNyp6mV+RbLolhnsVvdhX05fqkYLF+rHmmq5zbs
6qJIyiObgy91CYQmttrslCdMuw3n6HcRsSFwqCqHmVKfetvst+UkCNSZxxLjBwftwonSA8K6aT3l
1kM+JuZmdInEHnN92oAItDatUYpXTijjaew14lON1mi2HfPwoVIdMJNR8zxDvlnNFjEpRdiqq3hM
ypXbRcdRKOZNFzTkCqeAFdHNkqeXBdKvQoNY8UK77TUyUSN7fqmMol53pAAwS1FOgCp1x4Q9/Jwb
0XGUCKtiG4eGszdAi60q0yVMzbQ04gy7ezOTi4PA7L/EBNOttWpZVAT22CTo2nXsyHob5EX5XLri
ITE6OsSFHu51AuiRKrbAi2hVb+JKhwGMl+LkakT2lKSdQ6FQ5X1DZDDaFCKYOKJNbg5quhEoqMO6
2Tsyy7YT+VZ2aS1DtmIYa3hz1SDcYdsjEZc34elJL3ZJEze72UY8m9Vo+GU0FnvWc3ksx3Z6mF2C
2AInbY61MnP21IyGjUZkHbj54pATGOVZwH3ZeOrPVtUaa1eVB/A6tteWqnx2uwIN2RArBLu0+aOq
jkjz0ihAaFab34aULkJRoaeNi0A5kmrYwstXBZHLCObu2izot41d/WhmLTqCQJvWmlXZns5x92dK
T4MSfJkGHnZ295DlzQDzi02bX9pRiMOBPPuRsXg053ZgtynNV92Zq/dsrnEEOXTD0NOIdjslor4H
NpfcMu32vVfA8aLGEJvhzg7BS4YUPv9R7dmCaaZY68IqBNsbOHUiJk7Wq0ETHlQ20asuKhNfnYRL
xBMA/Ext5dc8AR5osA+5b4G5bjOtaLb0aoMvLMlE7qKDeE+MALjiPCBExQ/AXr5MjqhwtV2/AH2U
2OkW6BMBPaqMIDpVHQdGq8huIkBmR3MQ6pZqlraa5awsQWCnajL7NXS04M5toHUAriuwxITZ/NMS
qRqv4oDn287AXkkbeKOWEuKTSnpUJ1TsQIi5+X08xhrJUZG01knbTD5e1PcmqrQbZ3DjTT0So+eV
s+GssUr22zipi9cp0aaTWsl0pzeqsuqTuru3xiI+TVPBSB2LYTUXU7ExK3y3LUK9b5MZTa6nlTYG
qM6Z7kZ71r8CThw2hR6VzwDmEIY0atacMhsITABV666ejGnLAqJ7muzzH4JuOkECQLd8MgDTt8JR
xkdSPn8Etj7f5OM8LO0pYhEqR5dgOkNnE2dTtdadGPU2x/sTIVgOtkVEikqREygRKhi/xmGoCw9Y
tbNODEV5oGZKHUwXw4OVTPFT1FPzoepsbdXOnG+B+pLTlMBf9CthAN9rQ/VhQCV3VBCwP0ZyHm9c
yJEr0LZgQGq0kpXb081dgJGbrmA1dJOBcCbO7Zux6l0yAYkWd5NEfGu6EQ1YgvtDx/6xkgTEsfLp
wLUJktJSzqdwNanOy23qdMOLFqesHqFhwKoMFndqI6Pggaicaf2/2TuzHcetNUu/ykFdNw3OA9Bo
oDlI1CyFYr4hYuQ8z3z6/mS7jp15qlztviugAcPItCMzFBK5uff61/oWPu6FFJJ1kzlThtw8kxTB
/CzB21Y3bRdtAkFH34hBr0buGKC6zn3Z0x8pKqI7wC7y9IlHFzL8VPutOdF6wu0LcSARs7Uccqxd
5LzbwOIKORxFjSfnpEJXszG071RG3PbPUy+9CbRf3OtzCq2eJ834ELUcZ6mDNNc6ZdG7WhLZ+WlV
SW8J3DSieDriTzAxn7LzvEqcsJ7fxjCTjz3MxgMDcXaUgjldzV7MvJxq0K9S6IZPMZZUXoYhvYZx
R30HCvNF1StrP3ATw5ueG2lt6pH2iKc/cpJIVU7g0YYDPMJwo+sC8nivIhhLYis4abAo66SPmlXY
6o1dlO3FzEpjpXJ1ck7VqKTUKQfUA/k112nvq2I2HUMoFk/tACk5boGe5ZB2Hdyh+xTThpMroK+7
SvlMk2T02dp+mQBDhaStHFSjD7PpjwR7qWRZjEY6/8pQTXSppkxtBJ8NEoyWkCV1UZ3lLUiUZqVz
PdrsC6jZmCkXCngz4t58VCcW9ImHK3uW6qLGcE7j24Mio/akMtDLmuJ+IK1VzNN7GAovbamwc1oW
7SVP6s8wSlPEClNiB5JUK1mV89MsVfSOqLzjbCMIvSFmxvasdFehhYVoW6UJUTlI5cMowCoSyo4j
r55yrtLz6rvLJEb3CeW7GoumriCLRz2izpBHMbWtccyxv1Aa6JSa9DbXLBcczLU1y/Z1UtEjFNpL
XcS0w9LV7APFVhQ2dDddYvwDnHw6kytZfG6KcHqsIzyjjajrN8E8cuCEYwQWQPU3Y1TtQ00LDvDX
da+W1Ds09Ic6lKRVJQgPGm1Ex8CsD9oI7IH7CQsAoJmzkJg7CMnTEdmGvgWVs+jUD4fUaLOPTmVB
7I1q8gwQl2ziCo5BQR9vqpATqTwDjVKncSBml+V3ZpKar5I0sbHCdekVZdluJgCDr8pAHb0dyARm
ayC+G6UtaH1s9N0yp+1GbOpxpXLYoze9FJBQZnnFyMQ666GU7XQjD2wpSo0T7q/RZYfV3olajwWp
Ssa7UuWmHBd44ZEado9Bkqak05fsCRYyi6yajqmTQ7TYjLi5FKykIZ4DkOyNV8ty64tzDl29CsZ1
UrXzYvchlIY4Ul9NCYG1nDW+YZchNkiF8N4iCVx04waHzW+dQhYyWilW7TlU82VN4Cs5mIE23oeS
Jax7WDTHFmQgKtqsKysBbPFtPY/8sLaS82hGvQfjtvETjsf3DKLKNTTRettRD+vfHJQ2AzQyzBJi
cFCm+1Fvw/Vkokir5ZI7kpgH+yajiKaHR7kt+LG+FtP4ZnhDlCYLDDzrBrxz6nIsOoCF5G4qI9Y1
eJvwa8fgIZ8LlNqkbvkMIii90tKM9wYsCTLhgmbt2kzpOEsM3AnDLIH7qiTW40DVDkOm0QHaBiP5
63xJ4FxMkojTcKCqSU0qCIk0zNgyw5pbdxCiC4GmY5ZqcuhVcasDd2xfjE4pLzxIQsWZTAqcTZ4q
njqhIonDhMzd9sZZVMxKtamPAJEOhd0tCBsXTYsWJ/ZHijevpHiCs0ZWcYcgERgoZ12Oh7eMj+i6
dBbVfXzfVXO3ajKwx8ikceopZj14Ro+6Tg9RfB8P3bUPsvwEObw78oOwPwKkzl47o3UwDTXUzXzO
Sp76c7keYvgoVpeVh6GqND+Vc07wzKkO5pAXZ6CR6psc3Yq2kDymu0SNSZB2JjQVIIe+gO1mz9Ql
ZwfYKyizVvQuzP1bkdZpZ8tK1DwiTCWhAzsuOt08Zq4mU/dVVTwKCffA/E/LuQCCBj+ec5PlYmBW
3EYGkwyQOrYzaUwukE2pXAzZCVEfIl/KSho/6rwYj/NgCahnzbMlcxixRa2ukd3b9yUyaGMiA4oY
ySbJsLJLrTP3rbTyABZB2iypMZy51IFtcVidqS1donG8UM1xE2+aJm9ib8F+atEUkcsCfY83AvaF
oXJ+l9Qh+38rVZV7Dva6ui/oDniaEyNoYqemmJW4Do9NybnlnGGkyEvXfeQdxZ4oKCMzGFNLjGG1
GFanPRd1XzCTnRuVlGOcwaUNKTtoPa2P5Q+IzBZD2k4OhrM6APu0o0C+a1RTblyMbLAFplIiUDxp
w0SZR6x1os0oY0ywBfWISaOs3LXw/8pVK3TlQ9nwhEepJAwyTXNxZhJXrEocM1uBMVi4iesi7pxo
avXZnaPIfO1VIbdsZuv8vugB4/Hs0de3D/qpB1F+aBbB3KKO9ReWTPQF6iZ0gksyID2xzq4CGNQP
Q7MuQ7UY7zPDIU+ORvpHC/PccCHZeNhMICTMOu7iXFdGboJg3ksUTTELl1rlHr530a6WgGFHlTVq
v9eoIPuCTTpexEHjrh84sY0bAXfJpUlD9TmORkXc9EmVXBIOsCmiz0iaRceaZ3qLVQ5HdRwiiq4Q
mKz7VDUbVJ2IteFNUYW0o4s3aCmJswpYJHrCWIH1l+NrNim8iRihUXb0Tk2rY4vfD0WK5rSrUS90
KSeYe4eHyGobYYP3MIw+YBsDKs0Erh5aBWaOKG35LQ+hmvi6yvu6KPJwGiiPXqcBWzNfGtriZebh
taL9LOEU3WnZWiuLBE4ChOWSkXs8oJwKw32sC9qKN0wmDSQ2bhqNaH6Z/KmOLOi3JVFrrHHFuQ8z
ogBfQuOosJm6sX9ny5s6i9LcpsyAVdUxBXnNs4FDd9qsWqZ763IZRR+I/nIo40R1GlnNHXFQ5m+L
B8E1ly2IuNgK9AcMQeolZVP9IeqLer+Mo/kk1hRfW0Js6Fg7meQGhRrte1nPtxXz6o9Sq7oV9YdY
FXWgNOu5ZlTL6B0eKwO2eg+CyET1ouSOVR6p+UAkVfkcWtoih5rhVDq2T+rQs5gq9VYra7pyW6pU
7rupqmwKkCcgFbfO6fa2vRpl+aUsp7ewgjFN1E36FhKt20T0Ap/nIELniUN2u6zQIhQUNpsQbJGE
m1HfisFgruuCWxaSK6ksriLHbIbygqFK9iNBLw91OHEJC9MsuTkmC1eXsC3I7AwOMXflJjekJ5Dh
8muN8/Y90bl+UrrR76ko049Wo1p+BRXLrotAdwd1DnxjSdJ7Ix2WDbOZK9tuGSdbZoxrPAl8xPFi
HlTBYorVD7O5U2LF9Ln6jWtfdCKUP0aSZtnrT2Ux85iNC6V0e0qMIzJmeBjiujQdlijxiGuGMBUz
2ieTTvX7sImmgyhPYNxvUriiKw+sSPI9RuRoSxaRbNLccWaV09pgZqgU6a05mN5EuRsxbCBPL7pW
PqRWvxVHw7gKGdzzeVjuglr8nOaQNGgXIzpIqK3bgoAdRzRg2mkQS3RtkP1fkChopwmJjOJEJsqa
3urqxR0g5AJYoGH6rahHmzTTRE7cCpSQhcXLmVh0H9NbPUpnlB9LKLNksDiSIxt0+Y5GgdLR6dG8
nw3FWIVA1qH0Wv3tpqNtri4xA+hU7W3EUOH2ChU2++Go6MxfoujQSLXsISy9N0pIchd7DDBQs5mo
cKTfr4dQ7Za5RjtnVMs+o2rK1G+beKp/61MvL+bdbAaWF1XtJYQYc0mVvn+Msiz+7spJMh3sSM2n
NUzyoSOf9T7Vi3IdWQLA7VvS/VB0wzc+hem7tkqD7slEvo347lSlr3eVGEx7QeY2o437jqLiM5kX
7SG2Ao+ngsj2T8k2aWC9hyXJPVOuq13Ma4jXhdBUJ0ZRtSto+E8U4UbEGBf5Lknm5jxl08ecRm+D
oSC6ZbJV+EuW3pMDLleD0tZndMthXFUNmwsgBvvQXBj6qrfKKmua+goCe6msbiosDc6MWGOen34j
FxRcDkbLNHhiFjBNI8YHVWEHopTRLg2TZzOKwLFjEeke0zJDeVZT7Z5LY+a5rUJkMklppiErRj3U
vKRhMfY9/jFEP01emcWierhfCCGLS9nYQ67cionxv3oyp/KDRfnUuc6Ttdm1tDAq4khochAAfS/d
NaHE0yO1xIZy5M+aUTDCqmH7IfWd+jYxM/B1pWV/NUySDN+gqK6hkEZXRkXjPaRreRO3NAw29Iq5
AJ6JE2hqmYz2EBfyU8kowU8y61lsA31rBJa6a0pYKrSQR1/sltFjo1xIJYeHUMFwpRy16LNUaSWx
A6h8xd4c1GDdpc2mlLhn9wtvxmkSwqXd48LRV2FMNfaqpaXZLtI4gW2fVi5XGeOqdqmvXC3BS9eR
uLABcyunptc75DwM1OwWb3CBnuGxby2ysZFqyD2poOq+oMNFrZSk2+t63MePeTdHW3GBpW6YjbZO
q7D1WoKcB6XrmkMhDVqwbhi3zDSJioW0TY00AguErSf8tRZlgLOyMP9xB1kUpu2C+bSEFa8XPuGu
ZZ/JCc5XCcbhsOoWXYlfEhE1O2LNgq0PSjuWuu/c7HVioBLuJnucCU5e9CGUu4Pe1tq9UeLKc9UI
yiyfEoca8VEdzcC8SMYcKntB56HoRwx3h9izcjHlB5U7a562ZThpdMArsWYe+hTX0U7NlQDkg5DR
l9ekUd69d7OsCie8ZFl4YZQ7jkDBVLX7mFVrSLGBxYKQPy9CHdCqQhqwwPCExplQdjA0cLyiN6sS
pfQ7EkYh8Bj6MofN0sXHdq1ve61ecnuukDXUoc5dXWiXI83rC6yJhKge4vIVPWYZHAlr4S5rivko
cs/7kdk20WYOcoswr4R7ZrKq0JPq3FgFPW1BQyxabi+qwbWTZb/QwQ6wQ5k0Kd0njMq/0ZKaV0Of
lTdN0Kg+10NZT90imacvFIr5c6lGadtRXvg2SEpnbMe8rLJzOXPYWhXCkKjbqay55sj2yJ9VHAnE
ii1YUjijGNkEHWbOIBVEulLG+VuPOC5NqhqwXM857P1WjUfTw0RDpwy8AsyKvYJmYgtmGX+VC+On
TdoV2FNSnm/f5C0X+myDyrfUjq+FDhpk69Kobw92a8L45eK+tiijMTjzreCuBbNNpV1YAkKg5SPy
taxohpOaCW3hUk8US/JqQuulUGWAZKg9xU27qAHuBK1KP3GCRkhsTEH1eXgShLFQG2RavJzNif1i
wi5Ry2SSpR3s+M5ToRel712Xt73PWTLWYAubXX+nypWoJJgNRS2bHVwjIQOAqA/wyHlGFJfrOZyy
J6ORW9Ptqn5qXcMIxiMC90jnl1HktEZHStM5ehC+MlYYXoqS1Kg7UqSd2IqFpjS7khEwdvZKsiXh
E0tllj61LUcxADxt5lvT3ORuxyGy9MfBklAZCoECK1u8ses5gcCq6bzBLHlzkjFr0nscRUqX2EkV
gGn4t1sZ6P+3aP/br9zU/7wX9foWF90/9v3Hjy7tX//Uby5tQRd/gW5DOo0IK5kvsvD/btMWdOkX
ckREssHB002qq4SyfofJS+ovkoSCK4qktm45A2zfvxu1JQWYvGlh30Ylk2/go7/TjPoTlpoXJpOl
vhET5BszAdrDjzGGZuaWBhND98KsrPQ5iSl4mqhvEstoa7GqfFArXF/HyKJRUWqwdmHuy9b0Lu9o
0yi+UP8pEiULPl+KpTZVGzfs8taZYbTvmALvF27hzF3Kmj4GOYj6E707e/rQ1HMqyNZbEcTxOZyD
5U7AveeEZBTrQztHzG9MVASK2FrhEtRt9Crls7jKhWEuvE6rh8fFLC5xKmK3EKn88ieaNP7+Rf3f
rfZAlcVbDuU/v2DXZfZW/OPav3/S5dvEH92fwwW//+nfLlxF+8UEAkuyDoIQedzfunz5r7oEU4jY
OdRrfCAE5H6/ZBXlF4gHXJGEh4ERqOYfl6xCawKDu9+yCH+ryJd0zY+xAgJWBFBufFH+rXPZ/hRk
jKsaryPgTQcj9WLXlEzhz6Ubrh37DY18q0Q29wtnMiwO50b9KjowPXPJRIm/zSu7dqdh38jL1BmX
/ITRZ8uODXY8ZEFcjnEVHcVoeRgw4ttdbWyzflwDEvGxbODXld9hmGwbVUS5BT0IdYi+kVz7zNls
5QMpR0X61s0wpkUyH9dAXThkJ8m7Qcn5VzUMLVw7CrwfpsLq15pWF0eNadV2MA0EiURSNlOEWixm
ev/YpTWcTDmbXsU5kN1JIY8qSIJ5Yaj1nrZvIW1vp7BJFIyw+gcVUxNxUg0LY9Pm29Aah1WhGdGJ
kEjkq0lLoWMFrNnOutDc6EqSOU3X6HfTnF5DUSs/jIh6cAlDqMtsTD12Sa+tygxPBbw4o44ouApI
AhSm5ouF8VSTJLXnnu0Ac7nRqdo6dmYNtUARqzPsJ9CREwdqpDAn0wWUpiYr0fx76QVZx2tKvgin
2pZu1PBi5dWmq0vEWCwacTNQIpmurSGnFKjfJRwUk1zfRGPlG+mOBvGdmRQbU2mcJn9sO1iYHHID
sVgJuIVNbTnGKL7VjMEqCaLHORz4gvIYqWbnWlSd2VnVviPhM8nsz3z2L3CjvRE2qmQ+VyXoFQs2
jVqASFnjJ3YE42rQ3CgURNGh/Vn8UGrXOoml76VIGOxw6s8F05AXBnS8xcpwe/7CSas+WmWBDKFF
iydRebhhg5c+Kp3cuVkRHPMq3TRL1qymgpZWgjwPuEOvKPCiPwVJcqrTgyKUWy1IaODa0W244m4j
/om+JMgMC1HkriS/DK7gD6h02VnW0HPbPt4mHFFTLAxMtTgAjT3jA2WYiWriFgED9smFIDiLMUku
LytdyWJQ7fIsO6G45wcG353DjhuZV843uIRU4uMqvrb6NvzvwpO6kMgI8VzaqjU+U5Zj/JZd/1vb
iP9uKy6Z479abw9vH2/lP67/++7P6+yvf+bfQ1xUzQAuY7etSIpq3GDJv620Es95oljk2amO+XUV
/udKK8u/8InfOogB61AQp7JG/r454H9J1IFgQiQ5qkMUlf/O5uCnrmuB78KehTQYS/mfs41hOplV
bdXDzoCYHVjHtFQeJuUwMrS1x3OgefIYPPXDatx1xZ7g0Muf3qPzb6HOPzeJKz8u8n983582I2Kk
tp3clsOOq3bpt5l0FUdazMIHKTJ9sZadk9Y1b0FWuTqVSK0x+Ua5FUSvV+9gtGZ8wc1wqS9foohP
Iis8a6ZOWD/BhboNR32DDhczfWHTwABx199c1tP7X792tk0/PKH+ePG3H+pPgVDMEEOehNGwS+PN
JH4l2nsWv0qKRyjGSYoXbVrV1UchfRvTEVyt7kfUyo5nKM2sLEdrPo8WlZjZUXiJ3/kdxx1O1v4i
7yV5f+iEbZ1fjRQBbkDVW8kK9eL2GGJnDD3Ouq/1NyXFLhpXtCn91i8OxSseYab1K9phVs169gNP
cykK83qPmJ2Lt3ePTdgOvdAzXaa8TuKmXnES7Hf6nG2cLxSt7ZO9THcfz83gSbNUx5AZONzL43GK
/KTeBNKLXh2z7KGYtreTj/KQ1rhaRW/MnqxbCqvtbbPImBq7zF/a4SRSTB6iNDG83r7Cfy23mPy1
+FRRbXwnwOBofZ1+SBp58Su3GNuDYzdbjOhsdOT6Biw91WhyAV5bP2vu+YbQtDtYCRKTuSrAKbxV
6z0tdGr3WJOYmH1F86XK1yNfUv1pONf9yQy3Eu7lYaMMn3oJAhck18CGYJXyz1zZGkcznLCAshlF
QelSveodueKhVdZaehctB+2AxQ3Xg+pllktz8chM0K68iQbHR0FFtADSMrtqg81nxT/StoxcCRRr
TfFx/DKidMjoR2+I6R8ceHEsgvdjUEjoMREgEEMzRg52pDvKiIKgs6va0T/K4GS+q1H2Uqzbm69Z
3wiTP17j50lGNLOkp/E2FQsZ2a7n9r7Na2fBbJpCBwqoyEY1aoVDDP+q3OVp4My0MeDUgSa2zjSX
9ynyJgPBkApSGyt5lPmKsSsKV3lc+JflycmKriNtE8+P/RzbSnrU9W1nPbbDql4ROPPajeJl2+zB
8uUtzXcrbSV66GUBQt86fS/i/4L4KLEo/imE/scd9tPeb9KlPKJTvt8J1+wcbOstSYKTckSs2hbH
6Vhsi4N0zv+LvvVfkQJ/BM//+G4/hf6TqVFUEcF7V+z7x/qIfHotX6NruMZ9dWyO+ct8LbzmYB7L
/8fv+DNfifl1BkbK7HfSSdwGW/1x2dTr6JQe9L1546Afxb3uy0/mUbn/60VL4gD5H7+n6k9AhSEb
e+ymWr9TTiQb4K4qXF9sY55gsG+njb7N7jFq0W2VP85baVP7uocw5nMLbJmOb/lvq8ZVNu222Fsf
ymrYN+fuVK3iXXHG/6hlq6z1o+DQUWJLFXrs0loRujWa2Ih3ygllKuXZYbHVwCjisBGucy+SXZyI
jPPo9qGR8h2QzXhhh5vJNjhyWLE9/d+e5OnYcJxBdPbHcnUx2vUEBG/eaPRaPld7eY2nuZ72GIyo
zxbrVXUrV/KldhserXEXtHsq5Q3Fpu17/p4LDH12+5jO/IYRK1MEpF79Wy8dvH35Or+IB1QhDdrn
W31XH63dfbuGAc1eSJMcmeqmQ+fTJE6Bc/+MCWw+z1g8OK7a8S3ytQ03fIMTPSEkQ72kdky30tYq
3aSSo7KUIL52fh9iflzX+bavvyxW37L6tp7T9iOrXjrlUS6+Q3HTGL6Z+NMHNp6d8JIKVG+zlXOx
7OrbKvR7wsNf4ntyIAuHmcJmgNF8hO/LC/CmAUCKYOfv01m8PMY1i9ZuSl+Hnn4zt2Gvq/v8os+g
8tlB5ov67RdV53FBtN9GD687Ps5e7Id+/ajUF0u9PUcUhw/J8tvdvEvp63nS78Q78ZJtonvlmbCY
Ha8ibsnsUPq0yHMTde5n48guGSM3PFln3n1pZHlcWR3+MWfgWpFdwN04l7oNE9VVui58ps8eeUxn
WckX5vyjQ1DXrr30SHG36FT7YTWtrJP4HZ13oYvH3IldPih75NsnjrHJnmvPOvWP+PNvgRiXE5Pq
jQceehvDC1axbW75EauNZUcOgQgldnlyk654mk/SMXxt03VnXW7+8/mRBKId3hcURpco+KJO/927
+GXt6rvqpXnhIqBnrE49NVk3YPfgmFuO6nF5al6T25oTfosA7r34AVeQIBDx3ZjFurvXGsKNJ6me
7fJBM/DIu/wFeuH0oy3difOVI61yEc8mAbDiTjNXyp24ES7NG7bYS/0sXeaTuQeJtso9ZS97tZM6
swt6z13se9wqfnknPBsrbX97MwUncoLta7ex+OpkVTsYzFbRKj0YTmW/0M6z6u/1FfkSb/ZrKgSc
D0KEq3mfcnDg0dW9xefsGFz7Z3pMOQtB9tbPJFKhXPK3qba0XbY8s1zqTrAOvqXKuovdhOAqSCYs
OKMnvUtkYFzRowxU1XcDQWpMsbhtuT2d20mDwQWzForfeQbHHrVa+PgsG1V6Ney429RPZPjyWaRA
qdiZ+uiwU3Qkmr8rJv+r9lodEMKHec3RPHeFdbnnTlzW+T4nE0K2JN1rnnAML7HwWL7i8NwPMY3M
DjaY8XukBd7azFz48kEY1q2yEpHoFZztK4YFWuukr/jwfXWrrAB+OGQ4nqQnxVc94n+aba7hjUqr
/rhs+mN91Lf5o7BbzvhMPmTNJg5M8XJTE7W129mOuJJrh+Nj8gFGOL9gpQiZp5Wg7teYXsNsQ9Qe
KC4WmtjaUx+BU2ns3Xa6aIrf4HjqzrICWxd1nZi1ZhuZKy/nYD6Sw8D7JnnjtK2eimu6C2Het+Qu
q0dZeqmMdyt91YUn45kZ8ksrGj6SXBCLEZE3u70PZ6bmdpF4yUN2yabunpr3d6MoPYz6JVZgSlF5
HX6CFdNmgxrZk256DPCw9zCiiD7JiNxjtXkasip3kPteS7ndY+jWK9kVMBvxw/DBp3b9lX+ZLwTt
z+J5PuXLBK7Z7jI7+OjewpfubriEz/V4zsZuLeqDJ1PzMVVuRIljSXdNXfvYvYL4NcQyUUg2pQ2M
JWEhl/GD2jDy32Dsi9lCNXdEL5zuan51n6pus2uOGycd9v2xO6kv+pVNTj8/q4K+MWizbSd5I+FC
mlkjJmyOb3F8GoY1+oEl+xndjnflZxLsBqZaiV1dzUdxQIX5nKWN8Jw/ds/qReSKGzRmfCgj2VY3
Hesd4ChBZVjCI7d4SYtH5MAcXaC7ksOubKnmPWT3WQUuhX/7iq1wqIcHq/1ULIcxz604cvTyljny
JnqossErCQ52T4S48EC6lPRCX0ET4AlTx2vdusulVRHslO4MnakC1CysORk1O3bP+MX0veqnJ0Kc
KxwX0SOhy74hWEBI2SkgOM/ukGN8ZavnzSMdis7ERjT00B+goRXgbFRvGh6WnCuMEdgLTzd+tGCv
utYl+Ag/qZfWGv7aqjjP+YvOyC/qV4xGhHkzqCuNPgWS4xFQnDWlueARFBYISIdfOYeMdq1Jd4t1
0bod2SPWOT7T5BscRHqW991l5tqroEm/KQrEi32uvlsq7klX1zatueVsJzUPMeGwKu8ol/Hx9hDJ
zCuAdEhJriaRr9lN2bsUwVOkHaAHolXoTpQ+5lNr69NnHNzz2DTYwHQr4TQ/sjZejM4mVK8JO6U/
av2RuI8X36Vv2ql6VsrX7HmgLuQpvpYn5SGgHF3qHjGQlJvWne6k1zNrktc51UPslrWHXGlrUYbb
itvMLzAq8XQK0ZMYr5FH982xc0o0rGIk4vrUJ8UOwysV6wzJKTFxlvXipchlxKb8mWn/Rb4yCEdr
dCKOJ2Nx318xAADoMp+kg3hfn5l7VVS5zx6njgkH9WxPl/GD2DGuYi66OvbIWC+x0zj9igsy/Sg9
bZ/0jvpk3Jur9pxpTrImTgc9Ywb7de1ezcCOxZUgr61qZ6j3DVYD1bEaG+B5T1reT/zcrd8BoGUP
1Guau/5aXLIvoXSmA1c4weSSfVhExUz8neynl4hhNsbIh2ifPgXHEtaIYk8UYoQ+VTTLZ/1El0aG
GaW6bWyYb9aGTW8M3bbkYpqVeMfHDEeGWMf/iGezTkpKvXZxwEheYDESe8XXzeQiPOuO+hBRoRPa
6ZeeuAQVJPGYtAdBj+xg23BcattHgDMau5zVKAw4GKgkql1RHNdVI9iq8CLVb6R1vJGUfqaSccNF
LT2PTeNN5fev2++/JXwd4o+mxBjW/Tp2+yiruYnDqPtf/5OWyD9+d3zDWfBd/vw1t+/0zy9q/zm5
uyGFfvgN+ZK4my/9VzPffbV99ttfH36Vt6/8v/2fvzcp388VTcofZV90t78NM0LxZ5ELKN+fziD/
Aje6jl+fX//6B35TxWSmXyD9AbHeaM2WfjuU/K6KiTCPdAV++o33aNI7+k9VTLd+YfhBF58IQEJi
EMHQ4ndVTNN+kWkiU2BYidRN4ID4W6rYjwIPchwjM16fBuEIFC49Xz8KPTUgkGzKClqgLIyonBQU
3FqTXFESXxFnv5l10/FDJnROl0xlpSSC4z59xN4EdP1Pb9p/oJTJNyXuj8Pp7bXgo9AkJEVVxzT3
cw1pU8dZjeIM/WWMxlO2sB7hcMjp+pLEJNKPBXgW0ymXcpQdmRT+ey6AJ3ArK6hOmJSkxJlnyHa2
jEUzpp6prFq3nEdgG0lHH/mGXIZEfcQkGdot5WBQTd6GuMspI89IUAVdeYrlphicLJE4Rvz1T/fj
mZQfTpMNRj18boCXb7/48Y1uJriHgUIYMY5I2QpZEiceXizrc2xgnLhhavFTKXp9S08ZEvx+nBKd
/9ev4WfEKRNYkoC3RkTq/BgS/Vy+2qQ5TwqqbW6d15m4qeVOt7ygIjjhFHVjakellWUykEEyvC5S
K+W2sdRYhuGBKBuFe76z//oVmT+qo7wtgLtUlQmbKMlwV3+u2Zm0oCyDrs9xFUBJvNYC4XdnYmaT
rzoCNVRea0Kjr/RFJoYixMn8ULSKIXLQIXGL+mQFzaECqsJxX2hV8BJNtCiHojD1RyGfZ8uDrkHQ
AH+N+F4wIL6mQUUBcxDkHGSmmp56Z6zGrreLQTU5zvdaB3kHWM5DPBJ+802xY4drKsqC/0YUQJID
8SmKfYsBSHWbTJy0Lcnz7n4Il/CNEVsJzSJVQ1w5sclGnXBgNtqzbsTEqdMZJ5Q4C6V+85a34WZU
yszygEGHvaMV5WCc6sio6hWAEuFKGjUUPEkkdu3Gmj72jPvwt9tLJOjWVQjCVFllis6gqzOnLKOs
N0shQFSLxdG2oDPUBchYGiRwm46us6Vl7oYDpnjRB7VQ3bYCFONaVkb8IMujMMMONs5PjMhJy+lD
zCNMlBuZ86qxUO2KOSgfKbEp59zWFcZFNqSOEClWEvFBDla9oGOaWJtsrh7gzmMd4+mECoS4/dfX
jMTi9NNKIZGb0WSFUkvMiOK/9DTTIgCraFQkJxjatHv6P9Sd13LcyrZlf+hkB3wCr+VZtKJEI70g
SBl4kzCJBL7+jrpx+h7talGMZkQ/9OPeIZZBIRMr15pzTNAOqT70fZoGa6yvJrmfQHrNF8auhHNb
xKMzXLWRPRYb11UT585+EfVjq4GaHYakYfaaca8oQDs2WCscq5LGBIAmSk2F3u7oZ6OeNoXoaDHk
OJIZA06VkNR94yR25JqY6rnzEgdRpeUUzrYa5STgG+Sc/xChUvc6vd/RXBk8b9zKxFtw+zZJ32+q
UQwFsLGsKvZZF6qvoT+NyzYmzbO/n4tSc4jqMk6Pi2qb5DAhYRq2Rc8r36C+TLoHsXiEVIep9MAK
0XGD3dLgmHdrj86s67QR9lHHcbqnGs45xkHPX8JLhHXY8I0dzAnyO9uIDbrgihMlg+f8aOZ8KZB7
40jaRMpN7tu6F+WujUIiC6csnihZBLww6qHS96+qPOUkqIYFxbA7S64f0HFs3e1iDcgcnZl7dfBj
zrXtQAohnRvbyfZ6HnDutc4SYyRNCmLKkiRA6o1HbXgBMjIwGkDzl98jbl0sGvNCHyd34uRdRFWf
b0ogzVjb0wq9tZkhD6Zijv1NH+uq2IqIQLiLMgsI8DbFRIw2cgEQyXqWMSZ4q1x6VrokhT0skd+h
kJr4rZEf9dUXYyKbX9D1VPxkJl3gwldJs7DsbY/2eGdT9E5tpNodXNFUb9U8epRxuM3ajVu1FOw+
8FBDD66b2lUlIltsjFcPr7jwk37DOBuPv4g11wCNQc4SnnT5bJcLI91qqir/CEZiAt2jSlbarGJl
drJLarT4Q1g+mJN7dDNXdssgQWvARHat1D2eX4JlMm37FJ65zL6nzUjG5JDpWqxmnti0/Vs0K2vY
QKfDVxSNm7KLGiBu3kAqto3MIN/rMhrIc/IGl5C3VHUBPaCII3tXjGO+auzklGmYz7W182ox0bga
cERyvIoKcSWEbH6dTKbMkmUa+WCaJg6m5RBlPMVVNRMejUzwLvCd0lr5smitdWTqFjdy7GWEyMYw
+JNIODFqsUJ9Qxo226vMnhtshmbKRoxO+dKhpZmtaQ3ejUTDqUpH9jckf5xjJdI1HGSe/dNxAbds
+1CHejWahEwaFyobDzST5J9FBEGvXFlYpa7GxRX9YWi6jHZhatMrI3OOziuEHEHNHvokqgRWB8Ug
6+35W5UZmGSNU4bPMkjJYx2cMnstcgdnDR4IuZ2soei5/iRobuw0jcBgY414mmMLpgqJatgiNfxx
sksLGT/FidNdD5aiQZNa6P23gPFbFEH4sjn4+VOI3NmraZ+Z3h/k2mfofucEmj5R4mbRvTt0TslB
nHM3wg27pekyl7GH0Lh3sZICuG+PyFZnwErsPf52sJVw7pYy7eBaQYMC6jU4y7JqTYekeMkt+yZt
lj5czQWqgHVnTSWgHNxQ9dqep0XsUiVoa+ZVq05wf/UcoUxtN5iPnJS3rqmbtOuO1dHvBwB3cWzH
OHuobpd1bBzl3ML1wzPljANjMgbCV4WvkrshreDdGmTo0boYIp9uY8Lz+FAWJqufJoIL7EtkOpxx
5lQyOcOKsIC9ApKh76xGh+nVHOW9RfNrTDW+qJbzriPhDdDsLpq9wn3vInB19MGZkbYyPJIEs2Dw
Y0TUmWJ4tdqpM5iP+dNV2PtoQIwgpDCLCaXbea7FVE73iLA3rV0gHsh94i9o6mGr2QxEAw4bHpd1
tms6hctKx/33INHBTzzRbrgXcAGvYH6C9nAgRQQX9QR9CfoQ1uZVm3IpadK6dA/cvLaSPVaJlNGB
G9AQy+qSPl4TOPW3EpYbsTsLthC+vuNtFxkvDr2+EZlJhbftl55q4XGItXlmi7IO741GjLxHDcTC
QhRRf5ktkAtrKu/YXY/56LW0wlrzw4wNf7jAKBj3gUhqa92Y5cRjCmZopkKJ7Fe1DEZzef25WVs5
LJEBkxvXbw2Cihi9BWYjWaWSjIc9Ud5gxSoZJU9dWXm4mI0T3pOM7forPyZjHTdQbp+mh5jqL6yg
c7qVIM+GaS0LNrluTRvBMGvy5CLxTRI9UHbO3bHQafPdr/pwvEhBbNFTRMhY3GHLgX7TT4JtYhDG
fRV2Gw77jJ/z4PSxeOkDq7VWJwLG7VJZ7Q97yKtuT1peFcAVLVpnXfgwTtcLwRDiQhQhE+c5hQLl
tNRZqwFlE2OJxv0GYzb6YSzQCWtEN7Spuk4tNAJGbXurBi2qWS/JCQ+OZhjLE3rBHOPBWAraFEGO
m7u0cym3iPgxYmZ4VaM8LmhnaZX0K6cCr4gN6OQg9iCCIwkGspTQfSstAIraqZ/dbDiJWEw3ba02
Nl+0rXlRb7CjGzcT0mYh90G51THej53Jjb4vM23VbGBt+hBXYECx/Ewxgl+r1vbW7YcFBEUslpDR
LqKBtNek4OIzcF9MFlEXu3IOiR2tOIXSPLKMe5gNKdGbpgCeeMUZ2scQhbsq2GLfKRmNumPGeMef
fJwtUf4dUo1bXGZyCZ2tx8P1C6IQIglMMNKNGBzASpTevl2tRRJ1MLXmuVn2uIg72pRVTj92SA1N
+Upm1nehA+QQwYI3r20wF67q0Z31quFcCD2kC9qdNh4qpaEjKnessGkA3wy8V5Ar/g+n7fX3brYI
Ls0yf4nWYT+GZt3YqXl2XQ1TgWdqINZh3uePlcq7aSVVW5wcnZRqx2FKvIl7P3Eeekp7gXQIT8pG
LvzofA8MBusSe9EL1K55j90OwkIpLJld+zkp83hZnP6JMw/YK4LRAnpMwD2CNZmbIX9IaUrHkE0p
W1U1brGVFS3dfEjGNv7kddI8B/yTGcCAn/OMTLvmQuS4Fdd14GQvvZ7ItKvzgGRgChPETLIIjLWt
gr5argT899s6A1i6qfBZRKuZptKE6r+cGEd5JbwB6Sj/GBcJNUaYzCE+ZtYRd+rYUod0nAi/zEIb
dqakLH45nZGoCayIFpfCf+GtOSS4z4WFyXMV8Ij7xrMpQnyQpNJAnxkYlkgHKdw6hsAn976uKREd
MVtXzawhjniDZz8QsTaLPWlPUbgFR4a7pyoxZ60L4ZbMfcyAZQsuYMuG4y3jxuHdyEe1evOr13Wg
143E8k2/eKle5xnq6wrMN4/qZV7EQ00pdsMOmjEiW7LuBcpYFIGLCegedkjtj3aLwGVNvTR/8VMh
H+oqFfwDrD+QmYGXsfTkmP+akmJIt6mwiSGae4KoVlEaMdZzuaoWXFHdfZqWvnBITjXjVViRKrCk
qXOVk2TUrBpSSg6OjYjesvthoxcmD4kvYb0VEdO+iDGsBgGwEWNU3y6w3k+H2HpdNLAdoDmlwHNy
ZoI6bG8bLvg60/mDOxYRwb5u/2WSCvuLBuNUL/EhzWfGX2U9AZUVof2dpLCUY2OmLhJQxntgMqge
3TK7cMb+OpprfKqtXFtL/VhFgkTPGDBHCKnloh5B3Rmkhr4L4a9OcSckXgIybvLF3oFFDY4JZO7k
1TaWspwYYjHjUBoLlCPR3O+9siUBGDP1J50l88VUw1PolPOcZkGy6U/FRzaZrca7edkkLGIITigU
2bSHAsxRY3AP4l5GiKGb7zGnuXVi5+o4227yuQ3bazmF16lOxD7EDPqiTQjkoC5Kswm7kI5KEg2c
qtv5FhpKuYeftyOsWsNjIlbcY1v2K9INmsmkwLpBAjBxC/d2bE87RJ/XtBNOTYHlgmrvNsSVQCpX
6G0miuhvo7F41ufyU9TjunAaSx177KY4UF21Hp3RuW0UgkaFFW7d525y19TV3o9UfWG3mbzwqPSb
KEruvdIqbxcqLGzhlrVJA3XTjyguwxD8ztJTHrQhXeYQOwuEr/6hryv60N1UI6JpEVoxmUEQQ85z
3JXpz7p0PjtgbFZz3pC6rsojbUi86Fq7F4MbjVdtHxWXcYoqaRRA5fo8yLjdfFg+ubeFDZdtaYIw
CYJfuUJuHCMjsIq9pz3ObkYHO0hdxc5m8qaTOqJUzrCS0MysGKGQqYtLCMCAcWzK8ukeSqK6qZJq
W2Qj9+48lg+lRSodh4cryMbp1jVMj2JTqstAO8wAfYFAPxeME5EgD5d+1zM5gBdxxOmRroik8x5p
K7t30nEfABqAG6OkMatuwMJl3DGlYht4/Plcfua0yGR52s/7lEf7CtdStB/HyMA5NWm/LVV2H1JJ
fDKBX18MGrCUi5F2B2gjvY5VROp04+T4cHL0AZhQV3zWr1VRc4imB5FsrCiOOXRmy3WhOD50SXGg
itl1AnsTnsr4a6BQemBDZJGFnwLOxGDGxM8FBANUbeVudBxf0Zu/a8MTyKp4MENtXbpdpLch4gkc
aowfFd19X4HQaGqruSTgsr0q4nzd8Sgjfj7lCIS7f51KKkNATSHdWpq1PLtwIuf9yHnKiuS25Ldb
d36JaBvD1S5Ikm6HYRbHoEjjQdHQZeeaa6n3RW9CWA/wfmMreRhD19xgSgAnTxwHhy5bfK3L6BiH
sCFqbXU78mgh7NiLv4UueFuE4lIOuX3H0dps08CPNwF51Y+gOuR+mCFG2xK/bETV5HS22Gmyqp4n
q7c3gWYEmrchx3qTgUzS8RaILv0EFsg15WuF+dWf9xKudI3RqW2qaKuE/U1N5R6/UET4Kqj+5zqQ
B8g46pj29rTvWpYlm5ILpohjtlt+T8haXrmNR67DQD655yarcZ4fpmmI6MGgo1O49hmigX+1KDHk
qYcEESK4JKHsoR4X/lUm5+skmlPEzCLa61w3O0W3b10PqWQEl01bZwwQbwKlXVvVUL12M37OSkXf
S8F+XcSJ3iaA09dlNqA28aaB0X1AjRj0tF5EpJ+yyR8fxyl4nB0p91VN2ZPp7kJgkqTe7uzs0msn
0mmyMnzEh6bXoxrHYNVO83KREL+8yaw+iYA+6naLuHmbzemXGQeADykGsgVrJ0EvOtfN9Bh3rDlw
O1ciozcU5R7GPBegMyEsYYGtDC/Mq8iq7GrwmBNqKG5FwMQqX05LOBDOcUmTw0xfkF4tIN8mM+N1
5YYztK8T0LLModLUQD3Y+1EGRKcjxeS4N8qpPsPebvZummE2nxKzH6ZZ4J+ebgHy4iOw7K9ODB2+
8y3Bmmv5hNI7JIUQK1G305HQK8imRMgT4ZY/+UEUXiYRyAt7rn7GmfymZQotcKpCKI6Tp9GReowv
s2GX984nfylfoLhwGiFbhknZLD93TmIenKn0GNXlBQYHIDaYL0GH9z47WKTYYwZaUIz6CD4ph7Y4
ikX3t36MbbOncbue46k5eEkVXgEnogKLe/LF02a6dsivRIggxJrDiEObfZwvR+YOq2KUG7uwvIMl
bEheo7LXZhruc3ofqyqM0sPo1Q+dcPTOS/sRDDQRC0+Vm4MchOV23839BUsEZQfl5Ipq6xsZX+52
8QXSkULTyJ0jZpAcaJAKA1gve2/YFEPi7CtPjem6zgE4JgV92d6ltZGFDsKYdolfqijqbvrBHdci
H07KOGuWdw5hMBuOehzV2srsncnlYw/zdY2R4cLvaLxXTvelWzoLBJGTPWc1bCWOVPEuDToipJa6
u4itVO/bsl82Ti7GY+oWIRozHwSk5SXR3ZTXhzCp174e1ZUSZXzTVfpOl2KX40TZeDPcfc+0alta
xZPkeMjAsss+21l/Cf803VQBT0q2ZmmhG2mJCLLbO45azBEox4CUdmgxoFuxHdv2V+FNB9CdHU7p
4qIIwueOiuuS4QSBCh29wHwR4HGxKt7xiui3qCJ9080rXB/EYGArFVNOPzesfERpdFHIcWdMnfEk
W8WQNQ7T2NIe9sbkSLeBQrHKtq2EDWVKqQ5LSJxA0yBt0HW07GolLkavd75IP88L/LB+fR+3xXUx
tL/IOUcTTHTh3WLFDqT50NmpqZcby7yMGU2eVV63B5yViDHyi2giVxBSoP9Antinvo/cHeedYyXH
b0U7eiUxgPk9T/jhmy7r/qqfXK79kn62stRctrn1Gg/P8BO9b6RWPChPsiRhKW9aV9HlSrOh/mKn
FoebQGxVga6GRI/yFkyCQ5+8n24jVUbXvgAU6SKZUCPd/pRR5i6uhk9DiqzR73MLY1FFppIXsifX
uPN+LWUjLm1ramnNyCOZFuZFBHlC0B2ApXVAB/QiWmB1sfIT90UwjdxAdhxWs55/DuabIWfX98cf
Sdc/js30lDk++NHowVjAT1qo89dw9olW21rhGFlqRbufCArtDpW4idNsLI/Q6Lz5ui1Y1j/btOvS
G9IZpvgw9RktJ+4HhnTk5UFSd/Ba0YJHWBQ2hViux6wO3XndwZdXOzmPuAsVIp5lTxHdJmKVx67V
30Y0Ft1N68Ef+kxqTSH2OZCN5TbDrxi+tk7h5i4567Wov4EXAOBG6RSdVKnS8zmWjLnrPQVhFPnH
TtBgR1bfJ84XTMltfRPGTRdBW0wr66ELTuZ5qLG1d6JN9MmNM9mBfVT0c8urUDXps5jDjsZBw+li
39WEk8KyL6qsuWy56ft1UsjQHAJbLxiCRLiEzU9JfVdvkdAG8qZnb9T3QxsRToauSficHeGKWPbB
N4UzXSt6B/knZ2h1/csVWgNFcU+HMY0ezvH50Wup9HS/pJ5fwNlfeB7GJ/vWZc8SsJ9wB5UdedaT
6g6hDRLoBiplHKxNw1HqkXmMpisHzkbvK8hrOl9HUnk9N30lmy19JqJWd2WpG1hlttYKOZq7hMsP
YWjvr2YJVfyltoqg2Es5O+Pj1JgpeADScgojEfQb8+fJTnkAk1Tu2ne2TBzyFoo+HmxELmAB537t
goimGxLYXgqroHMsi887Sv+gfUrEz46xap+arrC7wzi1vnxi+tDN4TahqYt2xc949L8Gyg3k68id
IAeYnljCoChlxIM2yagojZYyQmfFmDSsnlvY5M2PaBFURBxsOJ+YLCuHW39WNmf2IS1tQC6SRXBp
ujEw+8zVurqyilZ5+5oj13MbeyOzCpIbUOl09AxMV8hfdUTowidwdfSzB0KJri1CVxHqhXPo/RB9
zNAuEV6YXhL4M/qHyWqTYhfT3VUrbtE5OlBxFz3dSLuI9t5pGnZhDzqmFLUcWlhW5WtrA1WT6nIW
o44vlUokpaJfqnntw0j5Rk/T+QmnFU6C5ACa3wgVpmoX8NQ71l6JEGkElUPeQjAQ64JltyZz0+X4
P7t3bT6+pMCatr0X60efdb1daMLf2p4uXwv2a6Vz99I3kXuJfZ5ndxz/N2jY8PCr7SuTqScOJM4d
vPhj1QYvNPrhXQfpNmBY/yUYzVXqFLBURjJXaovU8jjCcdMUAYwXTUjBqssU/G6IS7cJXOS7sWph
GJg5tTnSR+H4o2j6mASktEgu+CT+Kw0MFnSdLRKFT+LcxkVbPqZeK67oSNzC1Oq+puDpdlNThK+V
sVBxQZogEoDpmKMhKK100VTfkpOFo7G97KuPw/+VgS5eZfDp+6zR5r6DubVp89xyITWRY3Qy++U7
K6j15TI6fFM/+QlEZN4WS7CuSfx1glcdRdEOruZKOfM3VClrIhiPk6f6PZKIBNJJ3hzpZFoH0N4r
6dW0241963bfAxMdA5Hzs+dRftURvhI3GX10xsDqINuu2C5ztw/ZGHYZ1f2676qeO41TmaI1pabp
R2Tbl2hQDmiWyLhLwxO7IrpLSzAeQK+3aSFeGrQfa9mVNPadaPwEujO5mlFf8j/rsdh1gASAVVqe
h9exFu6ynqsSrVppm6U7TBX55/tecJpEeJtEPyuYAw9oDtKjA3qTcQDayE+xaDo06jEUKjrdU1Ad
YOdWl2zjjL8D2eQD7SyfYsO1tTUdk6CVzSHB4l1uQgldZzMDg/hhV5os2hQHWbnzG9qu2zwOEuYE
zDk/JaqEESWWhUnCWC2ciojWjsAqjQjHJppa+FID+orH1m1NsTVT5d8XIo6+z9mU4xdg7DBs63SA
ml5FNfn2foHhxqWm9S91qTgmmigFQO5ybpF7WfZIvmdqwVfDTLfbw+fUzTaTVKMoC1OmPyruvGe/
V+kvJiKMmZeFedQ6Idog2TlS+F8oejlajok9kIfCPWA2wSDBSWL0ISkg8DNSSQIQ+AQC5Gm1YV5k
5xdpBU97k7GeSqSeCs2CJSsL0YZeLOdIrdJauADSKN4kiHcenWIG0mzBGEbQaKNH2A1+pZlWBwvC
/bSco7VmSo1An40j3cye05e3vRtm5mh3DXdyx8CQZmtZMPIiy7bENNegNgW+iM82C/v6WjZ8BXbw
EmB/pylm1/WU2Uc7ycd+VSzwjJ+M0SIBItZRF/pUSDdjFTun8/5CoaIyp2d6Ftf2cAyLSISPte8w
wGc+SyPSnwL7Bt5LVrE4E+7sHJYwkV9RgCpcLaN6wPMvsq2sMpCWzeC1Bx8Vn0fbJRbfReUy96Dj
PAN6A+kyPnL6odWP+5GBWaeK4JevmEFvSAWA2s3DOnuU0u/TzbRQOz0lQ+7Lq2IonMdJzqqyVv8K
TQ7W07c1KGobQJ2bCDSRgxDMR+IcBWvkBdNzqCr74V8po9Fpqpyeg17aXMCOgdwSz3N8JxhFzXil
TPP8rwSwh5NX4bDFQtvfTktm1hIsKNRHtx9//ItkCAjPrh62NHrcYVfDgvsOvN65lYsnuYCsmWWH
6Sf7d2Tp/wNN4f9vllsHzd/bhIPr+aWuXrp/SBH5g3/bbS0bZSFh1cxQKSEQF/5vYWGEcVb66LsI
NvVPWjNEff8GGzjh/zr1RqKQ1FmAA8gH/0dYGGHeRf9HjrMVOI6PQOz/Rlj4Ty3fv41mvNBJBveb
cRRbNVYzNbaHDnrcFRDE6MqDvDm+pxv7hwDoPy9/5vDiGJtwFimw0GOtvYhzczW7HMBmlDvNuull
KtcmlIZnDhqt3y79H+SJp4zH/6gT//OWp///2zdKnYbhZi9Zz45S04mQMzybtCDapAyIaTyMyl/8
uyEDtf2OZPCta3imyXRM7jdIVxqavVHsrSfOtpdpSRTOe0Kqk8fwT18JdenvX0kNeZd65UwLox/1
eOG0TmLvpy5MnkpmZ9Nl12Xeq9840PG1uqrmPLxrhRbfh7QX1jsGyNN7/ekznL78b5dVlJ7gDqV8
CDyeXGTveYm1he4zPqBdKnd//+3eepMz0WVKMdWVwPYObuLqz/UU2r/yErLLCfbANP3vb/LWz8WS
+v2bIBSrgxQw30FltQ9x2R2bL0U0B+qDt8OZU3QYGFn6KQedgMV1A/t0oqlVO+8YNd+6RGfO0CY7
qSw70RxCfvSHYq6Wap/XoST5TS62s//QNbLPtgUriVIn4PgKMJTyRNiYogO7DN65l974Bc6DtPNc
8MCUeXuAtTh+0rqjHVNVyu+2f//09hsXyT7bA6DYEgcpGtzXxWym24TUbOsiH4Jw3PiBJg1UtSN6
pgRFyn3hKEzz9hSU7RGIRquu0C542XZCXww1l2gssTIMa7ExFDWhJe98xDfW9LmQe86aqQkl21S8
hHBKxsZi4IIQ1atQF3FM+JoNxfKTsWdhM23VlMU8OZpNLTGbMH9jHvDBH+N0DX9b2L6XTjoEo3ro
xQTTe/SUvBf1GL3+/Yu+9Vuf7RsjwOUin3J1AJtWIy4pcGXMnddEH1tt5yL0JGuXwm6i9lD6JZrF
2K6rB1ml4ePHPv7ZZoFkaDRunqpDZZX5A/jzHN2uqt7Z7966OGdbxWgnKJJRzx0Ek1hv1Vo9YLY8
5aDwsU9/tlmUSyejOg3bkyya5ikNdfUEWJLE1b+//hvrzDrbJnjALnEa81CYO2AJ60lS/jKjnlCj
oHcWv/7+LsGfHz3WWRFBHweMhfTbQzIpczNaWf9zEqMdwqdBi3lj+jHO3nk2nDaIPzzlzoOjRzJu
yXGx6oMnJ2PWOB+K4bO0jZHXUUavaTPyfQW8WQfo9ztbwRs3wan6+30B6tRSttueMIRlkEc7ORgV
raoIVdI7X+qt63e2wt2OyYUhYZgRTUsOAsdPtxHbSUisalVpZ7OC/TDM3/7+a731dc4WvA5F68QG
syRylrDGrUAbaLuMaf3wsdc/qxFMC+aO2S8VawGhbkP8QPODIT3bysde/2zFi9xwYFUZoZsRZvAo
DNSGZ0P5zo9t/9PI8z/lqXW25AlQcqqOxs0hauWydycETd8Js8wMAtwidb4KAXxsl8p0ClaIXAo8
7H7M/A01tiXf2fJPP/yf7vKzbYFAKe3ZBDQeBBBbot9c58cpSzlBmBaKTx+5jJij/nlXYzOXgepm
yvCugRWTL5N3nGIp39kTTi/zf34FDkj/fPm61IUl3Qr2eMaRd+2NZKdtyQ3rT1GKGUhqnAxkSccx
OQ5Mlubiq4wD9/vfv9ufFxQj8X++eWqyYgZH3AJKt3EXt14S5Bezkw7iNmvhsX6W6dA0939/sz+v
Jz862x5agXhW1iVHqD6Eg1IEGNktGt7xO3v4W69/tjuggxCZMoM6DCW6ILciqr4dlD78/dP/eUMF
1PPPS1VFLWkup8dzCipbbGilaHkKCyFGVbXMQgc3k7+08cHC/f0N3/o6Z9vD7BNA7nWa5Wv1MByl
euhGlIt/f/G3fvizvcEtwaIqdaorJ92MwO8T89mFGJfumUiaS9HkcvP3d3rr/j7bJhx4/03WcC6n
KU++n0045WfHr1I4erWVPeu6DR/IEozlDrxXXK1DKyzes8C9dQnPtocqzOhP2pTnNcfZC1DNYb62
tIst5u/f7c/bj//fOJjfKk58crkkpqc5tHPSIakrbDltw/bEvl16HC93f3+bN77Gqd/y+3M1Kd3W
GWIQTK4GTB/1KPPhm7fvfIm3Xv1sD2jwo2HWYVkaN44/L3Frfxbjoi4+9tnPFn1MyHZhoYc5tEk3
Hf1h+ix6BBIfe/GzFZ/i7mMoPvDiWIdWHaESu46sow+++umC/fbravK2CTTvuOz4Gi5liFEA19zH
KmY/PFveqXBUBK+e5V2k6gXk2TyuCHrsP3jdzxY4Y9i+JOi9PeTV3CDiFPNWRc67ldhbN83ZqkZh
ZmOhqvj08/TLRcuCeLbLtx/7Wc+W7YyqEpUNgoOS6IV9mQekXGJw2X/o1eVpo/rtZ80tbII1IdMH
k2fHWp/QA23w8LHXPlupA+Q9tBlsCAzVR8IVm2U9BH71ziPojYsuz1bqaHQZE4fXHITxk93gQjDT
bVe+fuyzn61ULBS6zFBaH2qBrGIS5H9mTaU2H3v1s6UqI50R1EnpHsXS/bRY9iXDm+76Yy9+tlJr
nC/a0CY5JPMCaLUfUUmuaxuu8epjb3C2WJG+lihzfbpIIdl/04jqjPL9YxuwPFuqymX6nvZOcxg6
ded17TZ3+g9e9bNlmtaDpwkS40QWLGC1zMDdTwJT0E0fvCXPlmroq7xFSNGADCEekiGWQFrkj715
+tCFD84Wq29m3+4YNx36oQVE2Df9/Yil6J0O+xsLKjhbrrY0Iw58bspGZX15zVgWG1vQ26j7P/bx
z1bsnBJE56YwS5zCRpEwIEuYVt6IzOVjW+WJfPr7ZuZ3Mlns05ZQubV7aIhyufLzcPrYVhmcLdq0
7rO0JJHvgJQdYo5q8q0fJ+qDn/1s1Z6yBLrcp0XBzZl/JlfuChN0efuxK3+2YtuWBPFJ9Fz5dJ72
Sz6U34OWIeQ7G8LpDvnDqS04W7ONZ6VRCeDhQEarw8LtUHnOzTP5TdQ40adFzcOhUIP/zjI4XfA/
vd3ZOq567aY6bnmuZC2B1rPBDIvJLZwehBri/oM/99liRv2D3CnhmhlBxA9aHO8i9D35sa3ihFj/
/VYdei+1qoKbiQUtd22LojMa4uJjxZp/tpQtUu9c2OKU4mHQ7bEXdkdEZh8s1vyzdexAGB9dm41i
9jL7KqhUehdz9Zt37qY39qETD/73S+Oc1OzuHJWQBEjRRbewwBIly+2dpfDWy58tY/TAqEMZpx+w
01bhhv9Uz8TYDONWKwv2CoptPZJXEsvmJq+S7hNxcvfCz4tjG5fJVY3CyF83+D0JTPVcUGvLILIa
cFxz6ub0Uf6zWDA4DIgW8mu65DSaxrDG873UBQFl6VhAyuo7FMfflOUT0Mz0wUDhnZbyATe9KtZY
kcN2E3oLUwxk1oc8bX2yCnWTWdeutHW9N0mJSS8wJO2sBIAE/3sUkwV80csh+KVb04efkM6RW+MF
WNigs7rhI36oAizV36+ifVraf1iD51zRGq85kkirPCjE6/kqdCU2jLTvG3+1LLJU+6T2Zh/7FJ6l
K2f0unifh4SwbxoUOThDp9mGlQctuu7eebqcVs4fPtE5YLrtjQsTrqo5Wy3Dl4Ew7BsaVS8xSZqr
Gr0ECLAeU8jKA0N9E3cnxczfr8VbN9TZ5jrPaUYcYtJg36ksHF64Ecq6fGcXOt30f/pWp+v/W33u
19NUTpgQDniS0CmijwTJXAcVGXlNeTF2ZEp97Fucbap9R2ZI4hY19BCnerDBq1wuqG/e68C/dZHO
dlPTI4NYvLY6DL4HKrpGtWSVkXvxoQ9/Tpwt7cIXWLLLQ+ppA49+6BlEyTFsv37s9c92vKEhqs1L
YDmSrFLsiZMAiENA1sduIO9sw5tjPSEncgqCv7rga5xY0a2yO3n82Gc/2+9iT2TD1BfY0iyd7HKN
QtCvo+C97fTP96d3+r1/uz/HaRGBsseesDXkgaCilfNDp7Mr3nn9N5713tniEnA3/ouzM+uNVOe6
8C9CAg9gbqmqUEnPc+fcoHSf05jBDMZM/vXfqpY+qdtvKiX5NheEMt4e9l77WS0ldjoDCBECAjKM
C0K4akBCnXvVfvUbIyfKIl4BFtRL/Aq4871qw2EHJLWyN54eXxkjJ7SgrtyQLZPmPPASnsBLpAFB
aRtK0I5SJ92hR8v1fGMVvBJnzImzjsccfX5tkEN5D/OuKfi3Sm3jd0P4bfzzx8e2kMVPst+KHIiL
LYfuRt8vGt0qL3+EK5+aOoeWhk+oxXVEw45qm9Dhq0TJTwKeZQyQBSi2b4yQQ+H6/1INp24wD7BD
T6tBnyfYBS73TTnvJA9b0jyuDZXDK86mqXpAJ1eN30jSBm0wtJr5w8Z51L2dIei2N17lyscizuQe
4k7NqM30kPLLcTsCXtd/ww4esBubx7XnO9OaM3iphmmAFp+t/bYs+D09oECek+Ey2/+YDAFOaWEV
Txf/7pF9jsb+CN9Cz4Ck7qLVVxQ3FbTElh2aI3ZBq1NEzO437tRZtPiEz5mA0gAOCoLzQLGWP7Zw
KVV+406d7wo/N05ww01zoUMQaqtwPCQKVLSX4+TKV/3tdPHHwKPDblejYWleVDH7vm5RCh/0wH57
+elXFivqLFYbpLgJ/IxxXOvj4HW5NeOW9TUxzXHt4eF3R6MBnWsv/69rv8RZrNIxXtC+Gl7scqv4
CKYMvndKl7uXn36J52eOTq4GMqIoghuYSp43NOFX/yVLMw4PoBR10IWHHUDkyO+t3UOCVsCvL//H
K2NHnBVsUiUM5NOlyKsAjYXdxAFypkM1MijqInCE4IC1lKeX/9eVsbsoWP8MP3Tcy1byOsiBDLAC
jZ4raAUKrU/RjeX42j+4/Mg/ppnU8Dbe0PyJniUIxsFhME1zVNuorOc/cGIcehWihzoo8iUuqu+r
6nZg9cPUc3wuP+uP1x/hVF/DPjKAqKrH7WyB13ItyK16/7XBcaLELrAaJQzu80G4z2gMWtHQodLE
c2ScuGhAC4mbAldUHvHiXuMs/saYmxq1K+/uigDTskUDJXg0eQSh5IYLS9XpE6Mj85IyclcGSEeI
obFsqzMs7lN05cKn8gdOPGhM2yDj8lw7XC2gaPd1SnXZngsYDJ6TMGL3YVEVnr/BmfxdGaSwEE2a
s2JgUTC03aJpKCSfy9JOv7wC+LfI8Y8JCl97CXuvpTmztRoeTBJ3dwo9vU9+T3emf0HWEAjUuD6v
HdIZd10LsiCIcF1J/OaoK9BTeuYwZ8Y/CKdk/gqYUP9xsRHsLPzen/wdviA8EARvseUd6/e3ZNu3
6dRBU1ff+T3fCeAeEJs5llN9tpCwtEB8dPaV4KqLb7z/ZRF7ZvP5rRP64+sumx3iuC2qy/Ts7mZQ
t9pjgCbY/dD3cXzjI1/5J65ODzzChILPi28Q9RK1cHSxFAfSjrxCHwpSMkevsXKFelCOTiEJt/pM
5wHGTcDQAqQZeVYgXW1eE7O2BEEKjBuxwy6AF2r41NZj/N3v5Z1IJksK9CTgN2d40D2NEgmNcmR+
lbbQ2cHacjUxSRSCbJLDe3r5Ejv6l/ymUOiE8LqBKTppJAhLOSYWrhT7vB2ALJo/p3UEernf+Dhn
1fpCQR2GoDrHoYRnQoPuIliABRSd4n7/wIlkIM8S+EgK2HuZeUKrNlSeMLD3O8m7srshkULsUP2f
o3I3OUWTXbYlu2eiO3T2YaBCV4iAaHWel/hiCBJF/FUnaySJfYaGuWK6BLDqVgcc4B8WfN4BgHod
aWG9cmLMldJtEARvEZojz6SPgnPU4bqD8iH9/PKrXxE8MlcsVwJ4V8ZtKc9AU6ftqQTaqz8kABR8
W0YwaoE4ntmPqSlV9XlDO+gTWKnhCECSQI76/PI7XALhf9dY5kroTBMAc4omzrNt5vGJr6aBr1+d
fPF7uhPcEdULBxBRntuVkftkGmGusKOlye/pTnDHMSjq4EiXZ12X6SsKUHKe7s1NwfO1oXGium8D
GiYtPnnA6vQVL1GNRqd471VOZKkT0lsx8vI3CDlKi198AgcQORN58hsZZ2ceUNVgRuLqP85IpYcF
rv7bKm+F3OXrPTdnnJBWM4DHAsSRvOhQSEebsSregqjK0GLQz2CUev0GVwqnGSPQokyYmWu7lXkN
VvJ0mPd2urHxX/m8rgYOXYcx2GY2yJOSBygvwfNLr/XR7+WdmyWaZZA36uD1YiWcCEEQrY/1XvhF
Fbob/76WLVhKa4GHo3FQHmHcC/zczrjf3BGXr/7HqUu3w7pENRhRshqr12ivBVw/6Pz0C7/dqP98
ukLVzfaDANDMqPgu4TsoK+Bdeg67E7IViO8tNV15pqb/JeAHdhBx5JdpRMfp3wMDljpaUYLpQg5M
5eterSLb+q7KX54xV4JKOCFLRx11c2GR7xoSNFQxoktz7JfW5EOx96vnADmhiyKbXdF6gBt9TMl5
Wdby1IOU7nWWY64Qbq7RRJrWfZondV2fCpOWOVq1uxtFmCsjlDiZoUhsxpqiKHLwqSOQCUvRo/FM
jAuB4V+0+mX/mauJKy0hi0RLUB4vXQLXIplvF/Dyy1/5yqKTOKGbzBu287G6bFkw3YrM2p6SQvgJ
vFnihG7V1csYDKgtADCxfr9wBs5WwnnK790vv+mPhSGx6MeoalrkcJkAonkZvk27ibwOoSxxIrcf
+NZpi4dvgSQZU8VXVgc//F7cCdxi7iFCSdvyDEpYc09pKV8HPRQSnt/Uidx0741NOlLkLOx+hvt4
3w6o5vu9uhOvRmiwW6oqzdO1bl5PGqylLARJ3vP5rhoOlggLZPsXdm2z8a9FxdKntoEPoNfbu2q4
jrE13STolRZy/dctMmVnORPPPfbiOfTnfFRiX/dtwza4gt90rxoGe4CNTDdWm0tEPnPIcXVwpCNs
jaqhyOmmAEuBMgSLcgQ43tDAPKSVTex3x3AlcQTO7ZBc6Mu2gmbbomreAFdR3fl9ASdmwTXEFabA
et8OBLDCBhif+eat9NoQOTFLBlEHNYTbmDyheRRmj5oTWXbQXtmAHo3XfNykXysOsFt/f+y6Heiy
zlWRtyPYwoylyzGB/sXzGzghHKfLztAEgV+SgCwJXnrZ/RwjUfid9WMnirmCv8aeQL7T1TS8j3ld
/URSovS7wrkyuL3D+saMwvrD44+1DoGqXuBm4DWBXBUcUOnwWoY7NRw+qvFUzVF1bPm8+01PVwVH
qw6sTSaDfDE7PdZTmhxpa6hXdRW//u8506/FSBcoy5D/pOO7IoY1u+770iu9zbiz2arEagBwUTyy
UQl2uFi7FkaTMPhG51ZSAGro9wGcCC7RcC+TAnMnWgjAprJc4WIfJzdm5mWtfGaV404Ij+sIyyC0
7eYVPGxAQsZxzbwyZQN7l1pJBjeMCRj4Q6eapr4xbpcXf+5fOpFs0oCbrlqDXAIQ9j5Nl/UMrdf6
8eXhuvaDnEimpgLmGa3deVCJ+ldvd/55mOLoA8wvkhCQ9Hb4GsIm7kZi9DeS4Lkf40T2KGDIVMPQ
KwdEO5YfC0lh0giRUFe8H4Dqfx/FCskonU48eg08PtTCZrUkvRM9tQBpqbSC0TO4eae96cLlYwk0
pjm2sazCI3QU4FC+PCpXxtxVGuppR4qvZEEOiBv7R5sGCskwMf1Xv8c7J/M06sso6jecUmCQke2m
Tc8JzII++D3d2efZAHahhIcRXn75lbL6vxVGAJ4D4ywRVNSLAjUCl91wU+dw1eU9KQEJ83tzZ4kA
3EpMJWS4OUhm7+I2+FBU8Ivwe7azLsDcjq97sqR5u0Y/yzb+wovxl9+jnUVhrYwADBm4T1KAzwyO
AOzHRnAC/Z5O/l6V0R5awV0FLy6i6WdF6s9g3d44s12b5k7w741GLRAt9vkIuvsDbcIVMFYa+t1u
XVkYLO1EXIQd9tmqZzDDAPQPCZg49xoWVxdWmN2sfcLTvCuNBlhug3Gvtn59jczVhW07jE5QDU/z
Idb/mWH6Z19Kv2FxpWBY8NoJ3lfwHsAl61sXdfGZlLPn9kedABVSFjjdD0EeGVF9qWQxfRurIvE7
IbgSqbqYUMwiKU6VIjZvkK/rcwtDH7+Z7kqk0qTsID0uRB7qjn+yRvfvAAAZPCeME6UwhunglYTJ
rk0PLDYMl9o3Zgg7v7IQVPh/xyk8XWZAtrEKlDEsYfQ2bG/jlvU3xoZcdshndk5XI1UtqIiuZQvd
1WbUzwRahPaNnWFRBPe7acjrcn9PwuEEHYR6KpZ0uYtbW3UnIgsA17cUSIEcXT4/K3CB9ClmM2z+
Guywd9Dpd+qg8BdztFbzz9U0CXbjra8sMNTZ7ut24/OwKZHvlCOv28OBDUDJaev8jvKu3GrbAljd
VQm2uorNd6hFgwXcr41fpLrSqpaOZb3aReTlWuHckZZvixke2F7rl6ulasTlzrdHRZ7sKPP1AyRO
itvhzu/pzjLQLJEtRI1MgtkZCL9RUZzCivthydjFovjPTMJiEtgRKV7kyCcMb+NBik+S2v2j37s7
OzUKzV1SDDPePdrh5lHGCUyuAz8RBmxE/373BJYWFcC7AnDoSDyFVWnuyCCLT37v7iwCM+vXALa3
aQ421deCjCs6dfb26PdwZ7seFtaEKsJJoA4BDgZ2/dNaMD9lHEwx/x6XKQ76QOw42cElj9wlIO68
2ezMv3i9uqv/ooskJKxxskvBbMzhGzpkw1Dc0t1d5t0za6Or/trsEnA2zNBAFov5RsG0eyLAdL8a
dQDyrt8vcE7VQdXbeFpTkW+tbu8HDqx+D6dZv9XARbg1qoBPR8dFDo+4f1jUPibKr8mTuZqvFX8Z
VrDc89bGyauyNe09TAdCv+t25ASrQGPBGDc45A0Kfrh2I4AhhzSkfj08zJV8rTWnIBIrHPPQ8XYM
wvA12iVuyU2vCQp+d5r9kaKfW2iMfpPNBaw+T+kqNgQs3y4E+8jGsNGhAZvhOCqb+T7p4aZ44oQn
KxCjA+76fhPLiWogV3An1qvIV7jznFC06TKNTdnz6U5YB3Oso4vdX47si35azW7PoV12vwuEKwZT
W7RVicC0ZWAPx+lAj2O8epY+XQnYvgREsQa5/F7SCY3t5DNcL2u/gHMVYIGMgXbWyI8ylY6nOUEj
8RYPxQ0q1pVzj8ths31sI11MOOOP5YbiqiJwSaq+ek0YVwGG/ge0yROT5MuqpgYo9KqtoSRQk/ab
M64IrFyXXS1sFnlvejBoJ6k+StWYz36v72zAQ4A2UktGkXOh5RkSF5nPO9V+N5SQ/L2NIRO3Xcwt
0nyVfXVXV0t7WqftFrTp2nd1YtUWeprTGN+Va93k8TSgiQftkDeSi9ee7sTq1IH9CxIvxj0R7+Fp
MMDwMfRDulBX96UgliGQaSb5WEz1N8i76Qd41wxeB3HqCr80BZpgqOMY+m5bfUhg5/GY0t54Xd2o
q/si4QzXmFBidxTp1AOisS2PsapwbvaZkuiI+HvShBPF5YrROBcrHD9PFe6g5QFg0fKj3/Od8zIt
ZATvJmTkOjHzx5ZF+vOw2fKD39Mv0+mPTcyUBsYvpMI1BbvSJ5K04r1cBusVrvC7/fvpfcLSSlCc
lwvSj1m9TvBPXwa/PAt1VV1xYRmPNpnkPTjUp1TtwWs1FPq938g44ToWKW3gAAFzNSjqj2MZ0KOF
Z4vnnHfCdemw/E6X/WmAeYeKQXYiPNz9pqSr5mJ03+Bzj5vtCieqMtMgR90rPfWB5/OdFPRSwiIr
HC6baz183YfxMVX0x8uj/vxpnArnpNwUm2oBHC5yo6v+GyjDts7TJmyjPNXS71QL+snf03KyMMkO
auSK1gbnMTOoMoPHp18hnrqaLmTmNISScZKXIW1w1UrhPZvJpS4Wr+MHFU7MJkGxV6rHbWLcojFb
pMqn1PMqR12wGWwdu3XeE5EbJurmCPY2/GzGQTA/Sj2scv4e/LnRojVa4NiXwCN9HMLkINNZeU5N
J2obCnmIKLHiDKCYHmbRfCdrcAsL//weS4UTtBOd62HccNre10gDfw/FHhCqXgkj6uq5xsaACmCQ
MDI2gId1F8TH0uqbTcSX2Pzfay51BV1At8IXuljTvGpS+DFOdavMw0Ti7V0ghqZ4EBF8F0D3H7+W
8GqDT8k+1XDwCFT4PR1QbYpmeI1+AZEz+l6uoJafCyaG+xr6uZ9b0accgvZ2++m1CLgqDQXXPFu1
GtvG2i5f+BJETdZWY6qzyG7B95f/yZWP6UrPRjXTRdlN5F2PFsEjShm7PJS6gNO93z9wVhk+4GXJ
irPqBpvuL2Tn3RMzi5/am7ryMwFzV1WWBGE0yrcj32A7Vtonvzd3Fphp34N4mDqRk5nbOw4704tF
GfW691FXfSYi7NYhtCy5RAsfoIzd3iSZSQeoTPxe31lhkAUh7QBoSm7BwXjkDJ6voqOLVzYK+Jq/
16+2BlwcLDmU1DZb/Vhq2MdPhfATKNHEWWIK8FIggJfIdcFk3WRlDUlwBmMALvwWSFeEBrtYvaU9
dqdAoW2/ohp+kfD285vzrgitHJO0KWboOfvGHBrUpweQMLy+qqtASwE8mBM45+UFzEXvEj0+wLsh
9psyrgCNym4rlyLgOVqUVxQcovFibzXemDLp82tv7MQTzEwTKuWa5GTo+P0K65n/iNFTeKC8h7Hn
BMbQ+knOUQFGjvLLVdOY/j1P0RcPprcdeS6C1T6kisG/bd1WOJj5fQ8nyvaGxVbTmiMX3uD0IcKd
P85tpMKT3/OdOAO5HcoMgUELkV+BZetoDrCg9ateU1clNjKY9ZKL1IqGfZzJtf+po+0WbOryXZ/Z
a12RWLsT7J49Hs4YKO7ZNjcwm1djwrySOPAz//vT2lnDKGND10CdiOEdgIE24wNZ//EaeFcnJlBG
ZYsQcT719A14+fYYyUne+T3c2RSVxW1wrZM47/c9ysFXbHO4DRaeT7/cKv64zcZ71Q5asDgHCxu+
4Iz+WzTpLV7Xta/qRHFl6NhTE7F8Vu14Um0JrRtd/G6brjZs2Hq2G8Bwcr7Pb2EIO2TTIG8pkn73
mD83IZ1Y7UacuKUu4nwZYJp5RtHTPJgYhhzwXB7Gj+A5GZNxWE0OGQxsgyITcaXn46UCwgD6HpoR
vt9NP2RJstk3MGrogswOQfFOiS5cs2YRtfTKY1HuhH2LjIEKRosEZQzZWl0DCIv7oF+DJOXO9sqh
/4f2S8b5uOo7bHtfGzb5vbgr+0JfarpYjszqaguSp3KcYSMKP72X4+Z3ifGZT+gSw+KwG3dmcSZb
KOyDTmJvVPkIiNtUHgTAoWM2V0H0vgqbsURHNS/lw1J1uN1OF7MxeF2Xc3iKo3mLjwH01PDITcb1
EyEmNKdmHfmaCVhyrCdt9+1HiHv5MSDx+23GsS+LukA9JZ0KtZcqkbrl6yhIkJ5PwjhfUynHg4oA
K8w6qtl/Lw/WZTF5ZqyIs8gEy9jJYUVC0QKeGGSSSJEcmLXpv/DqZJ931DS+vvyfrqwJbjGbzTWY
jFLzfGngohrLWf+TGhiO3/jq1x7vLDmAKSY47RDkFoMYDurA7CNP59nITt1qdieGaVchnLCTFRP1
0JiofyvmELdPr8FhTi5HV9D6QRmKQ1WflFm1bTLrCVxq/Z7ufOSqxwRKa8bzXs8/IwR1hpSUX18S
Zc5G0lxyuqWNeR6XBVzrbfkpjcRPvxd3PmqbGBqmGhmWRfDpVQewPkIyFH7HMpc/h1wxiRKtY/DU
pHlHTMB/bXCRefR7d/L3BsurqU4sT/BJF0Z+rA3e+1hCKHarRebqMucs/2hDnWHhbWMUnJP2NW3W
5bFpCYyCO1nINIMFbPMZEnDxVm3tzl4hidGZb4p3AK9u6H3/1FrSva1jMegjchfre6VLGR7t3mw2
k+UuggNqjhMKteG8voXlJLeHpVj6+ojCQd8djQY26MYEvVIgpsQZLKiLqxiuVxzLXA2fUxOX9pfs
CWMZtDo7rKFt2RZvJGBhX1EZsq8hg+nRp1ZFyk8TS10VJbq7yooVaNUmYQATd0xjg7XQb6a5Isqt
LCxEYiTJG6oDmIe3ao4Okaw8/T+oq6Ps6ZJC0YvKymQYy3sgYk610Mmd11R2pZRps5Tw+Ah5bgUQ
fgr44QeYWNZ+lXm85d+RsgMDiEPXJcsR1uXPddBIcaL+EfpRKqirpkzKWZtl3TiOSCzJsIMjW6Ng
je43OM4aNUBbXu3wVM8LiUMvvCnL7lEOReNV4qYub25PZhSfJ4OxV+V4TyU3hyQ2nd/xwhVTDrDd
CTczYfFudxQVUTJ76EfP5knqainhUNbiKCQYbo4G8g7wRDM4vJTHlwf+ssE8c3RxRY9igm+J6TBt
2BRqdthkB2IyQedz+dDwOf718n+5fMZn/sv/SB93Y8dpRT13JuPyaVukpCBER/JWvfhKwsMVP4IS
yW3bYJvQOnnS/daCHBr24X6w6Bw87IXk/yVh3/9oODKYaBvH8czvhznbRytqirPkzvOhnn7URfqk
lSeEkboitzmIWiGGledQwRbvAG3ucpT0Q7+Ic0VuKWMKZ1YcZ+wcydeCldF5lrw5eY2LK3KTk9qW
rotoLuZ0ebvKWn9KRVF/ffnpVyatizajLK73rqwoRCVDux+krPrtiL4R8zgC5L35JQBdmRtgVLNM
+xK/AQfLrBirT8wO3G/iuEK3lpXc1uVC86Lui1NZV/s5GpjnXuMK3Yq22KI56lhexHV0p5awR0Nl
6LlYuzK3AYTqPmhblptlUmO22UCfl6jxLSe7QrcY2WITlHj+kAb6zc5DqMHhNHfjmHRlLfpNvf0j
ZwOa0BTJsmZ5oJcYgiT233TxIH15Zl57uHPfx5uDLKOx0ayVrV9FTVVlVPfxjZLd5SLzzDLqKtiW
ftuibkFKOpx6ZQ+6b6b4AI7RDjYYEQO7m8isv8uFmB8v/5xriRxX1lYUcEGzkaCQ7EfIAlT7xKds
RwfIr0tq6s3cC9Vc7iumne+irYiHGhxMJAiPtAjplFnkmKLTxDuyZLbrm/7jLEb1qinqsM1wWkzW
B3TToRz+8uteWRdcnZyspb24HdJ87SKzZTFkN19CSBJ+DGPpRwunrlpuahObqnDFqgB38uMYTewQ
dN12Yzu+Mn9cuRypWdBbbmluV7KcNZ3VB472TL8139XKtatIQA4KSQ7WyXgEZ948dKOu/I5BIf37
BLoOtNRjz/D0pbUZbUn1hgaeQnvqauXoDOVQnHQ0B0uF3tMmJR+ETW/128RXIsvZx5ca9RINtnbe
DalC7qZrhm+d1W2ToTVm7o8sjCc/byvqQtMmkFOmWdEoH22PqQ8rcPVDLHT3mkLE1c7FpSnqrUhI
LiS4YicmOZzoBtNOtzDkz89R4srnGtVj3b/MojVN6zNMBYqjhLTC8/WdJI6awzEpJxqiXijEQbI4
OeJj+ClpiSueCyrdIZ8Ju/hVJua0FyE/tmr0q8CT9LIu/bG1tNNWTjGK8DnH9n5ACQxITsW8ytjE
dRRtgzaZLCxrc9o33WMNu74sKWj/5eWl89pHdYJ3F7Jhqg+jPNb18gVZ+/pNs6lbzlDPn8+Jq5xb
OoF8SD9FeTmM0Ktv49R9SUpW/AM6xhhkZgqKOQumMvwcynFZ8hJkUy+NLUmdyK4o4Xu9rBHkkiuq
HSCAHlA0Nvd+w+bs9ytniq21iXJm+jofW36Htje/cxZxZXW7KYVotyHKGz2vn1lV87uFcHPyenUX
kab7hKSJwqu3ZVL9G/bRrtDdDUiD3+OdOLacdRscQLAbIOX/1dTTjPZUQp78nn5Zx/+INDmLZcAJ
JMzhhtzeKeQMUDRs/ADyxFXUUWzvURKLMJ8qiDEz2PhO8JW03HMFdQV17S5AtIrmMF/bqDgmm1xB
WUn9JB3EVdQlXJcT1EtRDhlA9WOQMUfdxjfRRFw9HWyseL/0RQS03jY+rPBMyqeoDr0yNcQlpSW8
xi20W8Oc9Du53/Ye9A3bVIu8MS2f3+iJK6lLgrYcKoV1rlKgVmZhkLZbtgSQNmW6nupHpGjjzS/C
XIWdZFNQAhmFrWyn+z2AGPvbclxuiaYuxff/vQwQV2BnqzqCgVQQ5jigb+trSurkXWzZDq4+5Ut5
KOakG08hulDIcfx9WPUKPVfH1iyqWYauC/MKXnlvQ2rL12aW2uuISlyGmk2SRYQl2OuAqZXv+gnW
A+2+r36zyxWxzZUqgQurQHZPZn0aufwB5z17Y2pd2UKTy9//WJP4OAL6bBEYBVuWn9Nu1Wdu2ltm
Ddee7mzQYyfoRFRJcq1YmMExsD+kcXdLR0Wi32n05+YT+fv1A1TWFfCtJJcw5NSQAyz9zjOAn+p2
ziCzWsfTVsKQ5T7cwdI98K1ZtovIJGiPuyWx/TQDyAxtLYhj/4rWUpNVbEf2ga9JSg677tRyKsYu
LjJY0VaQ+XEbV69t2s9VBlF9wo+pGYvwMCVodTogXTenh3gUyQznuLGqD8I0ZD+UWx2u+VTXvTnU
/dTvOacLnc9piePYaV75LDIOh7wZHOK56+92qqBW2Xcb6gf0pC76lW6nYT40Nco573UJJ+4zr5AS
OMnZwvysITGPsyqoCXk1WwmcrSwXK1GyHJv5fQVnkW8hjnnmn2GGMzUezBd5IPMabAdV27D5SRdm
t8OklmrJFACD1ce0msIqC/coZnmD+++arVC7PELOCpBTbMaWZkXYmP0h2S0mKPzq0J/yqegioMga
Y6vxzJMgLF7RIbDkoFDFsW84DNXq4x7avXjquuEim8Aav5Fsa1KRwjap0c0ToPDNf/hwojillOjo
R0QKU7yloo2xqfF6a7IxMEGUqTBkWGaLaWwfZoNU4GEDyTk8g79Px/sIzNAerxhqcYgSozqcc+Lo
CW6MbD8EsDlMDnUZRB8JD1j6XsF76h6OkJqfd1DRy6MgdCu+WsLC5Y0mpEZVFunAij/QYJqLQ9WX
ITvCb6j7txrWujuVwVCngIxVkXk7NdD/HsI9XZqTwWHiXbk2MP+KjKX72VorlqxZi8KcgCvT9s6U
I/keNTIeH8qVgbVGplG93YZCfsUbVuZAulEVnyszi38qaZ44TqVPTQAA0nEcdkTUsBP9uevn/aMy
Lfu67pOpT2RnUKvMtFZ9NrR1AJZzBExc1qqYHOckDj6k4M2eW4PrBLIc6agPoyH7RwIxCTkXlUHK
ZOLxys+t7DpyjDRHWghIsmrKKrlXKCTvfTyc40jLN3CDbrvPDLzm9JSO0nyDWFJVx32Pa/O9pkNR
3dE16fa7UUSCfKwLtZC7baiL+q5BIROTdgrX7qMgJY/uKaytNtgntno6bkKEENbzYKuODM3TQaam
bapPqaB6P/fabO09jTmmJOZuWQFEbaIiPQis76ilB80+ZK1MkKYc6wlWU5tJ6/FQsSFiUIK0KzkG
uPq/lXaexMe1G+uHUYi0+XfXC0nu+kSF9Ssm4TiC86CcUPnS8a8amcQfZIz5u2igajslFl/3LGY1
vynZHuN72q0eT3pnw/JhsYzMj5xjaA6NhoYX3oh63l93Owke56SxIEIALR+/g6VzpbIeTKs+U+vQ
h3h7oC3eSgPLzCNfEed3qZi79U2rTRoe8TELcYommfxb9F07P+648hZHSN1EchelenidpDOSkZBG
BE/ogIjigyy3FmmtqhrSIxmitDmFgVxew+4Jtd9AwQDglep1k767GPoqnemBXtwzyxHtEzvT0yeO
IZRHJsI2AOoUMtNX+2z39rDE2wbOVBTQH7NGiKNJZ7ysJn0Uy9MF5zjerRIj/6Gw1crOFJ6406uY
DV9lE5xUtexPYTniu3Qgg65HUcI6oM5i3l+wm/2aEHFic8Dgv9htsXoAgbls8MkEWoJm8DW212KO
IpR/CrLYNyMMsX+ITczmVQVd+fKtnkk3v6lVVW/3bRDxdbrsDkkVZazvNPLAQkJRGtqiVYctMYs6
xKaIvwmOrOUpCJX+Nyya9TgHSH3g+1+0MebUtUV63Cpj8oQMMG43ANTHtv/noiHI6pmOB6mbXzKE
RDCDzwJk/4J/LwDZu6Mbmj47NGQdq2XBHVIM6SFUc3XYm0VnuI7xD8hTBMduha55S+P5x254B+DJ
+k3Dv4xkCYL57RqJ8QAEVXcsUZY9tHLFcVAE/IQpI0sMBZO4Z6ukfFXLYFkPs46Dd7AphT56EhbD
uvZo+86mkEmgg6AhyKBhn886Wg8lHHGxBejylOiZHmHc9gU7mHzYdE8OIbCKZVaW6Ru7dabM4HkR
HTnKtQswc8GndZZPhEXFE+yEyIe4jWGxvgRD1ofYbuRKsKKHsjowNe0fx8lMj3Btml8NNQm/t4Oc
HmkyFAddVfYQsqT/qLXCD2yD9Eyj7Xu3JR9n2I5mKtHqwGIZH4GCIRkmJXloIY6CDn9LQBGu6y+g
NyTvoqX/J1AVcra7goVDva4fN4UOgDgNpqMsAGMZhwLVKZOemwW5UN5Cc0Bp8aGv2w+0bbaDKJnJ
g958HSv7D9chOW1oA8w7ACazoDHTQ1wHmOHD/3H2Zb2R4+iWf6VR7+rLRdRycasftMRmO7ymtxch
03ZKIimKErX/+jlR0/fOVGIaPSigkIDLdjhCEsnvO99ZmvrLGwqRKFPey8D/3g/BLZKoruI4GHb9
Ym63bYmHZJtI/QE3HLblYlTxNxn7JWAiGMls05SLposO2iFpWVoMbHjX6XSbt+YLKzug6ab6j7bd
YJJGouaE4qTPddVfkzXCYYWcijcfibHvxWiPnC23uumXlGrin4NZ7zt/u1eQGBxxUJDrMKi23SRY
n5Axmh/GZZ3eeqXWRHpDlGKNjTcFx3WqUH0kplbFrg3QyZBqDFMUG9VL0azrg8Gc+xR6eHxrmERn
XdHqhJSw/J6mft0Plr1vZYCLNleJiLVLWt7s1hZWQBzuintu+XqmXsyhbSpcmYCPN6Qlo+wdnkrj
j2rkP2CaxVOwVdye2PAFZEd5cNSD0wqS6Q8V4lMTHvrbIVitVUnowzYaCw2XZ2BvVR0jcQSZC3jo
XH0bFnINkyiOyjdV4kAbAjcklTV9nOMZyaOy7bOqqdh5IJX87neuu9kCj2VTQ3Z+WHZnn6GYHAZ9
EijUUhoom5NAEuRyNSiR2OS/OEy5D72plkR3zRGtsbgu5vlcV96Tqph/wOLJaSnCfJ2HOmkKuiWL
ICxVXXXqh+KpKNWUcuS0p4ouLtEIKcSYQtanmRDs3CN/9c34ncPDJrXgHepkpkuXY2gwfIeYs8na
yKvLZJxrdwgVdlpvjcgZbmPhLaeVj4Nim182UN2zqWodwnF4nAx12dt0W8dZpitj7qsG8aLOyOja
Op11WGVImjDJAC9A7C1GvJf+EpX7BSMzDWpOyf29GL2hS3vq6QProyldq2JJOBUiWVAWpGyb3tFL
Dj5IRjQKkhZqdA3uC4t6xLYsV0I632SNGs2WxlMoU9ZjS6QLLU8jApmWM/TCdQJWYpARpIRm44XA
CU8yBrUgP9UFrfZzW/RpZep3mC6pBKYnJXwMQ5ot4cifOpiXpfWKjCH8ERZuB8sLNsJX3/d3ca+6
K9GM52mNv9WbPndNcxoRd3QI4nqQzxCbxteoB/323sAgA4dcNA+vyGCe15QsvBmxWiyYodN8b0u1
yowWHQ4HwW0MT95I0rwBplZfT5uLd2bo6Y2WRlQJwomCKOXz4reJ75kYnUbMUV802GuSeoDPcY9L
cV0gUuu17Beadqj8H0QcyYTPxLs2W5RXdXiFAqi78XjjqsSf3JxXJHodS3dq9YBUC40iTaH2u4Xp
vJ933rq3rmlu4fXwNnAQl2PbxImbtrBLoPuM0okoNC+m9tNQhA6PhnCokgg5xWXY0cPmN16YdAtp
T+hOWAMurVh/1nCb2S9FY7pM9WuZIyenSzxmVr6bFK9RvELUmUZRqXa179t0VP65wwwt8cpKJyHr
1K4Pu/CZYSqIPCuEjnZw1Up04eO30OkmejW4do0dyLGqa5cVOEHHlAi1HXqG5xSulFxAgteYL83r
nqU1LduHYpNASAR6sMROcRNnxQIngWMvQnW3qWXM43EpMm1gZNetdfvW+s14bedoRFqUKhHnsNnM
0Mntei1RBEFGsKNA7b4ZZt0Bu4bJY2dNrnBe51611A+KxvSeoqZAqbh6JvXCMD7WS9t8Q9g4mGoI
z0Xsqbb1cfSH/g492nTjU4pzMdoiMyAF1fDUVxMu8VRH/uPUD93XPMC0tVMtOzDFNUkKY8NjjUL8
Gg6yPK2Xjjy4ZlZ7rigUMiMefAoyJnzKbdclbhE0oTBj7JPa2PaTULS08TY9iSUWmeylBaZj9Ank
TQnZqimfdQFvT8j72orkY0i9IAmkkh+unNtHzCGb636eUB2Hzp1YaFo8YmU1JHFEvWO88Sqb5eKd
eDHIo6FtmAOijdRdP3ejzJUJgxA7driACAT/tGL1yyqDOW3xPAvZRgmW5fAWrxUSYf2ItjfgptTf
5mIgr4KXuHZVr80z546ikfZ6D8V/QDEmZfolMKbPpvhSXbtGB1sSmiE4ktIFV91U2ndRYtKPPgd1
E7rKKC9iGHS5Bib0Huz1ru1qxHAo3GgSZmQz3CwcFqkJ/KW8dIiGSaXV4G04nWRToN8JaIghQIH+
iS8x+pfZTadlNdEZaAD9fsnESZB82eFhLtWMXKG+PE0LbUXSm6B/xqET2TQIHDiWMMosw8TEECY2
89DuF0hDj9jiokdZheqFajYjzcG7KRxY+Envb4ijXyh2wMLOYaZcjB3T7xazw1E821TW49kDcTJD
ER5/QXbbtTmeSifPqucQTl0ETencATAASz3EkcviM56TH9B0zsiSj+/sOuK5XeWSi2CM20SuFjtc
FW7yCWmCV1uDBM9yaF9GDhAhWSZCDAzDpOU59RW7pyG309ukhVl2CED2oWdTFPlA7ZbOc03uFt1g
Jw5YV4+ZmomAUGke2LuN+/V19spJJWvbxh42tgJhi3NdojMpvPKpEvUKGIR7IOJPtvR2EQ/iLXGb
cOeKuWrM5shHNwg8RJAkLOFMnEwAgHb+6iEYHhw0+1x0m8tCWSAVRoBzcLUyjTKGcfHZohBJrS5M
XmFnOauJKdwfxxGzVtAyPER+sZ4KKAyfJ4yX8or705Xoq2dQkKIrWwEwUtgTEujH1AZ3OQA5MLvp
shZO3Uc/nBUuUc3KQ9Oqco9zRN5MWzNkAVtN5vzS30nSBBBrEb9Mitkb86HpzbnDlClFkaye+4DZ
XY+vU8AvMpuRx3s5DHugDIQ174BJp3cwDvt90DVlxt3c5Cs2zJTboTwCY0N7twJHBfQCRrBdLyZy
or+XsILIwipQj3VhO5WAO1/ZtCL2eUKUQsKnaWsTeLcGO+T0bbtOYUeeqLPZSAOeNzDrPU7jyJIB
O8qtiMYqAXUYT7jTs0xgh8hVRrHJZo4V9Fj4vfgJ8qg4oFCKj8qiccQL3vsKbwlG9n2GClDkdKyf
0beyXa/G8D4Io9vQ2PLF28zr6EsMYLTKRBM4uEfp4glxY/IIoyg9JHpBSmoi4V+Mss+vU+gw0Oz4
hEZX1cBlKkNEn7Vsxi44w7wUyJ25gf1Lk7BQTukwgu24qHqFjHxUPyZB29QhHODKYwPbKc8vdoGE
5KMbCvtWOomCekF8S+2VIttoNeZwd3T3pnHizuIM/oacQfh+dXw+dAxAxTYXh7Cv6rPsqwYidTg3
LXp62nxKEh9UM+zhvj7VSLZ/sV2dGxSfl2pMJVvtgpwadOyDDb9h91cZ2iaBZqu+1zbsU2QnV/lS
0c8gKIP9YPCI1Kw7yIXFCeMoweimpxz+qj83uM9+j9BUnAIf8Wm+Ujqxgpgc04T+lvbhXiqxpH3Y
vK2dN13I191OUMZT3Yo68cZ1zrXkU1YM+FhE8nUPZJ4eVbzerSi59r2rsOny9ir0/Y+1mcd9W0e3
JJzxCUp7N9biHPpoFGcxATYKvLcyFmTvxxKoKjwCz1MXNABGAHEnqi/3hcegwolGCHIgYn2aDT9T
fimghKQp7JubHDSl18CrUVJG6p1P0ZDSIfxRy3bKGNLEzz5RM1aJc4l02/iq4SWWhyskWLVi6by2
Ip0hQdqvxqi0bGFrWy0RrET5pm9Qn+Ce4nBAEv1GmhwwAKquVqCXgCcgbs7gweGflLtiXaK06SE8
s7CtvuCiNGmbnr1Ij3QnMkd1NgTMJKgfVpBW5FvflUCaFiVyZ/xbOymUpdI80cW+xG3YomLoZDqV
TIMUWJrd1Os+N6p410SBVRz4+QSryXPJkNXoTfS+R+7MfeEHY15NEyq4SsnEaOS08T7aeeUSZ0ik
jw51p2lSUfkmCyt2YTAvPBVx4b0EuAmAqqfqCe7BxxG3O4k9cIDxyAc76hfYD2zbpI7V3Q725A8R
5t5Olk2yVdNqcIbr6DQiNO2OxCpOtSHYksQECdRStd3RIUD+qos7kVeiRHvU9nBamx3mhgVlLhWq
G6+lp0abBLD/eUW1846aVZ0cl+vZ8tFLA29dryB3qu5o1zmcf8OGDwekuO0Tbxb8DJBV3Ywlf+nn
SN8OvAyXC1ZsltcOhIB0ZqbAG1f8DNO3OZlAhUlA9ZjeF1lDABPKDpdqgJZnngFWu0bO/NQUMc7l
CWxlD5BXFd6JEiED+wWGE5BRD6OUQMGL6Z5Xm2t3i1SOfZb11qdeG3F2MmIeWSoLYHtJwVDrJEFN
4/bczPVcXfueYwm6vybDne2xBHHmqvdLDEl1HHiIlGE4lRv6OJFY/lgLM4UvfnwpL5JZi+jcGroe
VxmWE8oUHIDvQ6MndgKOPoUpNEmXBQzW585DnOoG9fIY+qhlW2Izn05oRy9w3HPQjmGf4fzyQcET
nriuKOnlYxGG2jxwOEUuu6UsbXGHDGG7Hz2JHpk7hVZzbKaO39Sb6E9FBNY1FoK4I2QkYxJjVFTd
L9AiGiB1c3PT+X4/7ldGhz5zXd+WJ1Jvg300ZMQ5q9U69nsHBYZM1MKW4s0VPu1zQKCYr+ih+wam
C0NHc6mykkVSRK11qATae+KYgMQRwrxbuDzBozPBTGfehSHA1k83IPj9aqk9t2XliuDjpPK2cfpJ
1YZDGGskmHdRXfffXByXh7HQ7YPi7dZeRaGTtyVOJSyMQFTdcfD6+mlsSzT/frz6T1HTBI89m9tt
X06X6qKsQ3j7YjUCE+2CbkYwLrzlfXR0S+zfNcFAb+XFe37XB0UL+H1Y2hWGfSDaH8PKl+oGZ3en
DszCxvjYsJoe8Hzh9DITqEiybqZbDbzgo6WDvIYu0WKipSmUC4hojyJktK4KyQfol6pkDAyTiHjQ
UmZNKwpz4NgtAJKCLH7AnxWPMzoZfhxh7Mr3XhC0d0w4eMm0Y7FC6X6xLsYOVXSfsIIdniT0YQ/9
0rAlKy3uEIb8ff85iJF4Gdpu5t0hdz08NIqGwIhaXzz2fmnkz9m0MEBB6YggnQKWaC4pcOl1WoQz
R3LtghlEJ5tyRqVmi9d6bE11oxAC7GdxX3dYJpXXmyvjKXmKu05daxhBkhwxKnZMEANWBHdh4KZU
k8Hys/X8fsjWysQ2tV71yTH0UCmnhbQ5Ytmrh1gEHHLpTq0HNLKMJqNgAHzGPoaJvsbhlmBWo36W
lGEqUsV2zoBrb3NWzGr5Oa59+AgVJFt3EsO4k6CV9n42FPhxXsWuh0q6lvU+hBL7pNDldhcmU/RM
DGaN12s9rHNq+UKHj3atA1YmkZRzf/bGrfWOwRYQfq/EJqp8NrDL2zWNZSfs1eF0siVM6JKYzr1J
V5hVinQJeHiHmyEUZi2kQyGiI0hx4aIR9VkjxQOCZ3qFja6iQBjo5gNeY0N7GINuMqlCLQZmUjcX
tbwa/CIgnwSYcrBr17GMLsabcFn9EBh6qCsMTzp+73lAgLJqYFrfGb1hRLjg7NkHJhjWy+eodmIz
IXz+fIK9U/aKmzRAnPkzOKXrC4zim5tomqPd2GzTNxASAGA7HN5Xayhcm0LHV8+JZwqDrB9/Yj8M
SsYHi1nZk53GJj7q2k5o7ykJyUMvenfjrcI2GdZs9YV7sL3OMhLhQQSeB6tHs5iUecq/HRe53usF
c/aqQXeZeI1EK8EazuujpwpgTcD2qwYVKgCbrKEyfI6pG29R/PM7jIUKlVS1HCXMQKe4e+F2qaO0
jzdTpAEg3EuxUU7ui9Jl8nac1sg5jQcW31dy3PYhOgMkb1cQLDV6VucgFhgg0K3bkVmsHLvmEgHa
ryi1KZFCe8eBhrTG2LZzTAFiscp7McHEcO9a+KEinHeMimtMk5vxbu1pCNR+GwPyUYu2fo8B+F4P
xRR6aQz3C//KGraA3g/cWqYLICSMFGXEntHHuT5ftRRPgxe444oOeN2HgYyfeTujrYV5kj2u5dY0
XxK+nPB9Nv1l2IupwIEsZEOPtW4KhXAkyqe6431SUI9U+RZcfJDtRDHGn+bCPcJfa/se498i2Uox
8oRD2P25qoqY/TDgqc0nlKkPFigEejVV98nqKQi9V7F09FRiD8MWsEaAxCz2aZnD61qTVMsVOmyw
Btv6YCaxPs5zGf9opEL5btg8PKIOrR5poXEhinExUCRiEPvRgDVSJwrHgcM8nkRxDhtAdHfCx8hF
l0V7LGaI+hNfr+0dOvrtqhdbeDVrDrM65J8owTLd8WJLW6vpF8RQotyx2VYKkQ2rNqkAk/yzaszw
wVrLust43YzHDWjqV2cKWeS0ASS9cxQdLJDmBmdv6xTBUesv9EGbDsA1DW1vM8zTW5WaOMB20XAP
R9OGiX0BpLqOp6T0ivgFwFxZXpUK+wfgqNYrDyDUdSB+1jNFY9+V+ucYyO6HajccAZgGLp9Th5Fl
Koid71m9ztE1Dk9MM+jQYBrIa8pRxw7z0fMacdPPbTWe+p5KP628Bhk7blgxO6IykN8sJnQMTzSo
j3t4fNItb4l2nwLI54fXhLy5imEAXWSrq4Abe7XBHg6Ataz2hMOZOI01htop1iz1s9JgHIYycqu/
Ndpvvg9msuS0NYWKdoWO2k9M6qcw2cZYp1xF7PPSfsQpOPjNlNq2mG/JMBQqdQLS0BSDdOz1pBie
gwb8i12no7HZF6OHY9kXhYUp8hYABPYw7Ea1FUJMmpVkblTewwmO54sBAJajOm/eFoyZE+wuPqba
rrG7SKgZO61czBmbsHdFZg8T3WhafgA3jtuU+uMGYJIU9hG5o3hiOkc8XNJ5Csi+pw6C6ll4YQkw
TrvoqYb3gDhik+UioYE3gI5Na/ktnEfy3HveqD/CDkwOKBK2zQG2UIXJtsVB/T02NrrZXDnNGe2K
4SyqePqxATvY0rU2K921/YwO0Sx6wIB4FjBA35Dmk0JERr3rZSQL2l/gSLvBjOvV3ONXb4FdAbaH
bk1GByN1a64V3v6KXVFiRVShtZhmaAuyR2fwZKAvXxZkTswe4isn1JkGfTZ8ir5k5KEJ65y/NIm3
xFTsTBSbz7EQgAMITG78zN+a6QnD45nvSKWmaXcx1ykzbwtHMGS4sc/wMi63fQHN6kc5ETMmKoh7
lk8DircUTpVG32taO8wlVA3kz5MAJfBYKwNMRndg9+JW3DhF62vrN+C5ExUUa+IodGZHt1k3YDzS
oW7fppl3eVQZ/Yz1QcjTFK2sxXWK+ihb0H6zVDDWglCCNuMlMhuND8NM4CJVR6hokgK6vP5hWTd/
QDWqZvuT2maNd/gT/Ss2N0RjV1JjZtU1nb8+41PNYQ5b+rZJYBNQh2DwCOnvKCbQYwr8ov1wfGZL
7vAkTAmwXMRjkBmTrNwvh6DNKi/AZR3CTaNoD7f1o6QlFze6Q9OG9tMO2wWaCpbxHAJ2v4oNpmDp
wpkacl1i4LEna2FvZ4izv0VFdTEDGQb/TaE9dTsHVsiUddqKNhvRhZAXWNUN7p626xxeVd3sQ5cM
kNYXO28oV/TepvObbxiPG/wfG0TNpxdWLTljChDNu9WDELVFRQoBVQJcAAcTbJVM9FIrlBFgnMAZ
9aRXnC4ZUtp8NPoR+B5pUOKgOTcYhHuYh9TekArQAMubVXrYOLn2ukdfG/+tZcv4DibofIhVW4X4
eFsLLgFjzXScaePrdF2b8DKYWyP2Uclm4jjhB1R0G6o9XKE9rxXtt2QgW9TkZlMsynBOXuYRurtD
MGb3VJsKI2+Ps+7cezXedNDWVQVMeBqfO6+EYWG39M9rwHidIc+k345R2djXpQz9Ni3JUm0pbji2
UiSxBwtK9IbNKbxMQCoj01ii3Jt9378PaUjsbS1MNB1W7OBx7g11S1OcAPYmMjKKkgDazk9gMXOR
hijJAQDIvnOXsCDfZWxc7HA9Glnfyi0UXjL3DM3vjO02wxZltiuc+3ieBZrFIZEBAGPQ+eKHGfR0
lY42JHVaa0gdknbZAF+1HLXqKTaSAJhep6Y7MTeiHUTriW032uyiE2BI8CtsLR7thno+BIra6Rt/
WvW6L2GYal4HiVneEdNDHCoh+EhrAiSWmjyKiolcojYmnW2+pvQ84VrAn7tgMk5I1A3Tt3GE6YBJ
6hhmVTg2ZFDdIUukBBevHIYnWE3Rextxdaeiav6OS4WyWEA3MB6jca0UKgUbfAeJkIOmEIhhhTDa
2QA4XDQD8uxhl7ebl6oSKfCC8J3G5YrJqDILVpzytmvnT931KiQmJ8E41XnLFHvvmV4fSdhI80x7
TOwOLi5ihFPqIewPM0F8+M9olBoi4wJ3LHdkNMFVSQxdbqOa9D9H0a8fkWqnAuSmS4vuYRsod2PL
2AKmHVE6G0LOsoI0pck9GM38jKiPkXfgfOslOGPJG1iDG95jIwNEl4/FWKYIUPQPqyyQzRWEah9x
8dMsM1JkpsAjFlHMHs477uBFknBYPPBMgeZh74rBRfKGYWUHuY5Z+YI8mrZ7isYC4LlBIKPIFPH5
FYqvjjyAJYMCNylWUf2cC9ueyxACjmzrSxxxZtMvZPJ5m1br0ni56av1MQRtYMKHKNGYlGUrm9xH
DGaZMb6JMLVBvWEz6HjVIqpPmD6ZTQC0k+KIqhKK0agAGh20xXEYPPVGMK9cktF1igK5mkfYwwyy
W/K+IpjnzFiIVzUh8ZLLIeI3QdXpl94y1PPEYULPSFhs4PqtGAjNG3TIqUC38lhIt/Kj9FxVYLDT
FcUBHJcNBVtIGSbQJcaRH9BWtICQYzzJqd9vgp9Ue/kU6PD1Q7N4wX0XK8CNguP+kEJmrWQ1hutu
io5Wgi8Gx6ehw2UAsJojTN3NOL552APgWrg6KG9UN6i2hnk3waU7wpuM6QcvRP1k+7YAdLF4PTA9
4rwdjpza7HTsa3AVLMRDOUbU0Us1lT0m9GHYoQqDx2eHWajQ754l47O2FzQJjO/GHEy1mQpBKBao
pHRR3e9iOvX9rhq9sM44xgglKCtc48wbgv4J2gPQSivp+st1R4f/pKOqe1xHBNnfF4JjRUcBgrMS
6UNxl1RgkpgsiLv6CyXbgNw13uHyD6JCpR4FFbpsgIVszbE9ANCvIiUBBjvPf0fR6mOCVdQClneR
ps8FKq4ayCEdOMBVy/RuG8LlbBC2LlM3Mfd9BhXypRg5bQBt8CHzETLpp93UIR2iZYUaMlUblCfr
0o6Ye6F7xCY0U/4t9AbgxaWy480lHlvu0SaVDlHfGDXvMJTb2lNl+nHJMN7xMXfU1icHirJRZmL1
Lg7wm+5+VmMVPkwB+lCwECI4oDdmw8t6vMfF35iu4lQU0j96SAbormK1BmlcQi+VD10LAG6G2LrJ
XFSyL0/p5XFzlQOVqaftlo0gnn5pf2ratAsEEg+5qICdjdtSIJw29kYH/uvmgKJQXd9W4BBfLn2g
P5Sn3HthQywkMgnwrmCHcgV+m9G5i4LlZ+16N6HosjBjcWvR3qhCc5Z6Y+fRLEaQ0rTjLGy7vJy8
FjUa6pVgB2xrcbt6irVBf7+Fdj+TpVswWeV9DKl+a8JzEbmivq7qAbsSM41YMDH0bYnxtGoUAkvn
7aGFBVJ9HiNjGWZIPlt2RMl4wOF8qbIbMZZ+OsDco31uQBxd/o1U9l/RyX+RRRWjoPhE8UUHYRcU
16Cr//Aj477+mkjgF13U6m3LshAMKAa6NRcrpum6WVr+b1RXfyjN/x9c9V9NRaGWR5jmWpN9UKBW
PXolVul+iMECSBBrVnVZw32UpOh+1x/oo+0H7bTfZ3WDQNJdhe6qyXG0m/C4CC/4a0KzX61IMUCs
2xCEW2wiYETXlV4zKv9dRse/kK0Ev6ipUPczFQmAJZ3xm1fZzN2PBWj5lvhDZ+GFQzsgTX/p1v1q
TVpWXahMzLc9nZfyavU01p3fs8e/9urizyoDSvgMe79+27MVAkzBJ3IkpK2zv/bqv0gwYlOTkiG1
er9KS3IyULND+Bf9a3qeXx1OdR+3JNJ47y2NG9g9Bn7IkMAjq38j7/8Xa/LXGGzvEq/Yh/O6x6z+
B9FTMnbm/q9dmF+WO1oM3iILddtjKb7JOM6RIt3+xQfml7Vuu3EEK/Yy+1OBRiYnozk+RvuXXDjY
r96mCwgVwhK57ZH8J6/asut33eb/tXga9quzqdqsrlFgrPvO9fVnYHt92/O2+mcwwn98LP9ZfrV3
/3tLcv/4L3z90dq1r0HZ+eXLfzy1Df77r8vv/M/P/Pk3/rH/as/fmy/36w/96Xfwuv/8u9n34fuf
vsBoG+D4/fjVrw9fbtTDH6+Pd3j5yf/fb/7t649XeVrt1++/faAEGC6vhs3L/PbPbx0/f/8thDzo
P/7vl//n9y7v//ffcv23x+96+v7Z9r/+0td3N/z+mxeFfw9iyghhGCT4IUQ1v/1t/vrjWzH5O2UC
DlNBjH/iP6zGDQQI1e+/Uf/vPvJN/cv0AUw9sDJ/+5trxz++xf9OBeM0jgmqfgZvjP9+d3+6Pf/n
dv3NjM1dW5vB/f4bjro/qeoEdASQCguKvDFGRBT9KtEEH3ZZOQz5dnIqngAeB48KLJzvkC2A/OhY
fEQAjr7yGwQnJaSAKHcEE7BIYC0reTpNEb3uadPfDSWIqEEdwZBo8IlXJ455k02ML9a3FofuVRDY
pspMUC63ZRQWwDLgsHGk8bBkpqbmGxW6foenhUGnxbc6KauW3kPhScBupOoK0+XqALrOfKwFW4Kk
WcBBgVd1i0lWGP6AwEFmTNTbmJl1CmReYGyag/0pL1Ngwl+q2uNhIoRaX410ds0gniE3CGLdkI61
Nd49Bu/DfYP8xE8LhBJAMzjv9tJqFGQ39jUYN2D7dJjPoRGTIMfC7RXODwDwC3yOEHHydRiDT0HR
VoPJHliQUmX3BvHxdr0wqnZdyPz3ergoygZPqzkFdbyVKSyV4hcLgsF31Qhwh3RDMg2n4Hc2rgVI
OI63eD0/kwGA99VF9tPDtAUEab6iukJ5KnSGGwDqQVUOt5rxHh994TfwXIbplFGKnGY77c0MBwwo
b7MtiH6SUgxPJYYeQIJdzLNp29YSXE3oeJCnHTU3VHvybGxzBxaz/GyDagFlpg9QqpO4nWAp1riy
SQXMFb+VYxVA2WvH9nu7OMIzNsXVAQQT+0rW4XVRHdQNvvEOGiyJ/0XdmS1Hrhxb9lf6AwQZxgjE
K3IgmWQmk/PwAiNZJGYgMA9ff1fWPd2qotpOtfqlrc30IunUKTITiHDfvvdyNoLATenaEYZgar8U
LnP4dRchU6SecQg9QDWYsYboiyEZNChGhEwCrQe0mQNuaXPfUOxDElTu69DEr1mMiafzjETi54na
SwlUl4Izb1YQWAks1TJB2NE7ObbldkSI3yedsZ9FfyA2TNeRFa5YFT5WX1bwZefKN5F1Ciqpm7A2
xT4rcVdGftLeL7LIPrwOZ4IHlDQ589DW6C1i339aFstZY5iwwGfM92gIzADyWJ93TheyOrT0LXpu
W1cB0YVpEzWdEwdp7Hknp+jdIJPsbPI9lqfzPyu/yzeFU34JMhErY6JrjlrD+PSs1gymtn9ryhRd
r++eR5sZVoWP1UTVZDQ39FcE0IMqNVh2E/ev6IIaf1hbYkp13mtxyj7Ep/EincNWtnJDe4HdIPR8
45zM43wRObBtrFi325Kh5XoM5Tmxp5s2zPjnWfx5n9Xqs7V42H2svJu+ao7a67J1pZlpVy3PqWEZ
0bLhMlxulw4g0wr3L0EWYj/GRrvWdD5mUfJaoas+N669bCN7hJfuzro8ywSzLTe3byqTIZL202rt
d1aysSdzvO6Qjrfkzx7npc1XXTU573TxwjsZzJxnhnAeDxAWCmQTHyteXabKDMpZqFVhW8em93ib
8KjwrCJ4nJYLxIHhe+vOYUBj1d6wasQ8rBbfYLDa+PEmC5G+Ut27K6e01a0M8RQTUrQ2ZLOILRi0
2FhR2y2x8CpajZnAGR2XrXq0J2ldsfBj5gDCZLGZmFY4ayevw3u2HBnYv+rEjw7MElqsht5yZjgJ
+/NYCHPLytly7WtG6scJR8FpqN0+zZET3k0Egt1jpYZuU1uY1dgM/A4SfliN5pzt1DhOxzxPxR07
Qj3GWqM7HbMkFilRrxkLdttWd5FW+N8GnOxu1rFaoWHclbky2/mmbtcpp8ZWSJWsSMQat+PQZRk2
i4LgmOWmIpgXa1iVWATPBtTA62GcrCugc3pe1fmkVvzf5ZmHuDgHWhD+WxhKMgOX03FOU1FyZlTD
p0fA+TSr0G9J6XJnqKkMv3rFbpRjGPn1U1NMmjdYaHHHZKi1ruC4Egz45Vb+69779Z77yTD7VwN1
uuYcC9eDRP+jGxPfwRzUaa2OQvTqvp/LMwKHOzKPe6zKb/6E7zPX4b1Q1TGv0Ze0nZylBGEuSI6i
lbGIUGSYOcKC5KL/hxL4369ffi7PN21Eb+HJ74wZ1xBKdfgdtzLX3WrS5WMeFyestEVsRYqN0w1/
qC+tU+fx/aNg55VUjCtMfLbfAtZ2WSazlwwwNmJ10JF2sKX09BDZrkjsHaI7I5YyO5c8r5tE2m2g
iVtss1NetH7KGNCthb+0x7//guzfe4H//oKkxcoQS2B++7eVokR8TJOMKF+QATNxMsInLx8fFybQ
gWaofMHu5HtrmTkAyw+H9zKo86pdR6e0TCKw/AlG2xVe/6ocAq0qtXa9At2v8++dvBhXS9t/FYSh
Th7k3ek9+vnj/1V//lZY/a+a9v+i7t0nHw1Z7a/ue+H7W638/1F1DBHtl+/5VH3/Vh4fPsf/8fr5
lr+VP34tj3/+qb/qY/gi/7Qsk2qX98B2KHr/Z31sCe+fvo19nzrYltJxeWT+Ko8NW/3T8hUoc9NS
iIwnPPhf5bHh2f8UHo83taxUjnIh/v8HBfL3t8V3eRZNzzU9x7eEdMxvDWWS11WHxte9mBx0KK7z
SORFL8K6I7k5JgHOS6jCnuN2LwiPo1ijbxLmlKHEuYAaK36IMqHqIRKkH1Gapx9lWKls/cvH+r87
3+hKfn2p+TFJLyC1O8RAfIXX53e5gbVC7pJPvfvigkvOefh79WQbyrskX1E90oB0EtdnOU2ES73q
xTJG99CyAOqlEtYwB4wM86+//5F+LpP65ZwhUcFUx5fcx7QplvquXbFcOo8cH+/OyY8Qb6Oskl+z
Skkx9Q12W06UHoxCgw3u6JcFon88W+YT1IrsLcZ/+xq1HVYwSRb8YCib8qXpraUPSl9gHCszSW6W
5I3ch1POrTXEkbwP7TCnho6JfBqmsDsmeqKDSV3L+HlceooFOoii3MyqqJ59JcuDC5DsMCtlaUxS
JXOSfjHrhaim8OPz3LOG6wIW8PUU6vRhtub4NO33LwyJqXSdxB44HpmL7DgPjfwAV99cRP3gviMv
G5+28Ot9P3un8siZyzuryZcbBkDpcUGvIXyj5lFc+bpx0GnF1D1VLpXu2jL1QlwN15S6cJU7vJSj
k13amexuq6ElH5G3Rm1s8H03JMpiEdt/IJL8ZOv//sXZwjHpVS1ePcJcp2ftF75HbHW+35AyeDdL
x7zxcW7Fq5qtIkeb8eQcsFt6KIKUfbRXmPet4+Jl+M8wErtM35vCx/K4pM1BppF/w8IruoyR7svd
mE0THuPMqz9jmy2kAVxqTmi+K2mv9GA3O2cs7Fspeu8wz8N4UWOY//z7Z/KbjsqJIaTNS+yS87Rs
1/u+7KFDn7XtfilejBiRmeWEOvaDWRnVa5bVsiL61Ex3I6muj4SUg6DCG8iJF305EQxywxtRRZJx
hBH9aYnqT9bnvz50fjJfKNfCcuxIW5B4/nYr56ZR9dOiMwLhhX7gJrOwjomEmDNTVysIoxTXtwPW
5WYhyHdr1ojyqyWapB/UvsvEIYoxWQd/+Lx+55idfiqw9q7whVD8x/1OTcYFJivD8cvXERLGgQod
t6ZXVtS7c8bYpXNZCRbg5/BrJH0jeR1cLQ+xP1RvndW1wAVcw37kv/PzYeZ0HxEVa4/QRzt8MO3L
r3N0zD4w3Vz8aXvBT7zp7x+olC5TTio/QsDmdwROYXNTeJOqX31tGG+ll3i3sSeqt3aIWIrhF3XE
Wbl47zgAWoZY+J76YMjiusVW6Wd/4qT+JNF++3GQgWymDZzVkPe+iYcJPuJC1277WgNzvKNCgd8y
l0mBUdevlwfLyRgnhkPee8FiMZffTPRR+Awrf/pRYeir8KoREe5xF+UrXRMM/8N3/fOK+P0n9E1X
2HxeXB/SOglVv772AGRgQ87h+OqqUpP6sbKnojHMZJuwbC8OfLvQamsaBjJ5fBJVu0aLHaeQeGTs
Ge5GsciPZenxZY++pcogoua+c5JIXve2Gl8APwICwDYZXsp+mPJVMzTVF8CXYdrGY2s8TH09vKSt
lOPa7NLpKoJ9tk0yL7uOiO6Tgx1q4yk0O74thBBmuMOk4y9VFsa1Gw7tY+YUMxt3lqg8+8Nb8Htt
enoLfNM3lScpximav0uzo2XCBMCa9xpOEZ4CT8nxUaVedV1VdvyOzTa8j7rMesWHEvkB/KL8ojBz
olLszLROL0wb3tUu2gxO+/f/9GdTVPDSZRZNG4G95Nthnbe97Zdws19dV5ATsK38hKtwedEC2Zlc
jJWfFveseJsOedoZj6osRxItvZtHAQbo7lrZegGe1opPklPTnxhR3+onPjslpadc80RdMW0Kvd+f
qlqEOk6HqHwLRTtfgKensZHLUhyRgqJbm8TNOyev168M0obXjGdRAc1IPSEajofMK+c9R7lkwps2
Zr9y7v/+4xM/F478+tQ7DuA4tM9T3cRb+V0YJ0kxGa3M3TecZMSZDNuWISGByY7xWkbNs5rbsLuC
bmKQomqV5WzLMg3z1TTp3rvA6Az7EpCPuZzpUA9uMKSuSGgU51jjRRiddmsWZqlXCd7qahXOfYvP
qGk7guCW+6n9JFzhnCymXZ02+hmLd3qPgJTQR9v+9EHu51Qv+a1ZYB11F2ggKvLVlpgXZCbgOd5q
wMI5rY3Gy38MqZ3e+h6G3bVViRHPV5XlVwli8k5zLbaE4M223yxWgyUX34GT3KSTNnmVtVre7dmp
LhYxVj84yiv/GTkMShGFiQW1I+v6D1r0jHhmhKB67k5maa6T0i8ue+pbznCUMaJR9mJccKoScvCI
T/l4SEVIQjolPL+e6lmQGi7RiKvYcNARTa9/EAJ80sYmyepfcqmw4kcondZ7H3V3vnSlG45XTcF1
fWbjZnOvBWVXceYC07DxePX9jyjM1Y2ZQGim0BsVsdMiN9ZzImcUmnLkOa+FM98warbuT+GKJsAi
AHZhcskyERsv9K2ScXM78wJ1VzGxh1soVQ22riV6prxaivN29KwDMnfkUu1EHIYLJEBaVWo7k/Ih
ry/SBWvQOpps5y1VjEg34xjnn31h1wV8jCmPGQHqckdCMLzjZPAoefC/PM/KEcWJkwH1o7P95CKK
xfLIk2DUa8mhZJ1hefSPuGeKZ0sa1ovbFBGgikKWWOLD6aNnq0sF/X8yXhtSLne4jwRGgU4NccA6
zSIHZsTS+pUEHS+J0bumOK+LysIChjeNj6YT/bnjI0zvuy5yr0uQE8hguEkwdiWM5cY+L35gHBdM
8akY55e0rHkg9KhHjnBChsRXe84+St7yqeHITlYLyZ0fLqX5Fa5J98oBiA1ZKRUjPmeJZyBYHNUA
J5j7/kuWIcluXRQVt69MXOqY2i/fRynlvskIcgQtss2wgp4d3RmNb10PudJ7YlkefI4uxgZto2Lt
2q5X4Rp3eha/IPG0atdLVnhtbbfJMa66kf/UNWMZnbhV8inpW+MmZvjCyN7S5dEo7fbgmeQi7ojt
YTfVxMRTVkyTeHsexTTfxizqODZ2o15CyFVXrMz2jaAdAaEEqUn3iCs0bmAc8yQVZDU953V0gZKV
lZFN5BRDFx/WaJbn4Au6aFe1DIN2JV64V3upe/8iZZ/Tcu0N5Fq35uTLlJrTzZ271oqiZ40dDczC
OPOEK2+xTmlNSdy+GIz6Ms8Tl7N1yR/H0nVuMWnMX6zuicsVC0Onj4TT82Bl3gAAK1rmO2PGPUdV
kSRQgowSSb4Q8l5PabPzKLhJ1seiX7uZ1xJ5nc32Ba3GvDG9yHjr3bB+seaRwASRqfaaY7Ar+Wil
fDXqSt/mQjK3IQcdH9PEF24QOja4EJyCFp+tz9cMQ655c9jj/U5YobhsCgtnsnUiFBRF4mLXbyX/
cmmH/qUc0+URlkEGT6HDTMZLRF61daGnzU0sxbmeM3ckJwKlIiBXYb/UnW/Wa+KEslrnfaJZ0RS7
cmW7MgY15JDCwFkfudk6Kwf/LnLd/FjjlZ3WXJ9pF/hGC7vG1uZwORH7eW56wt2BmYZWu3Uqw5qu
KMaXaoO7r+Im0LVPTFWg2ZE+q98KOSTvRTgX0MbD0OhXUT23MAIXD6hJi5FabTCIdE8h84xkMzaY
f/gSCQc25VI/lU5oHKIwJU0dtUgbp7ajveBsJbQmsx4blSeweHllWT2aojavoPfIgwed9LT6ps7f
CCka9WbBa4WB38QvHXQMlvapc9JvGxnyQ0StH+/pfqPbjq81Xql0ceD3zGoKUXwVnqooZHHhiqGM
ONr+6eRIxJL84IHqdmZkep+YkZMHp7AYghE4lG9E4dRjlPBPBSA4i3uuUfUSEax7tMdY3Op0zl8J
MzODjyIREkhKZtO/6YHoEEiD0vNc4ILPV7YpWm8tihPUz55hr5Diy7hIm0bL28hKp5fFjNV1zQVW
M39QzsvQeGm3TnLBaW3VIllBSJmbVdI7bop7vu0enVC1uAvMpnyIpmgc11Nqc2j5Zhl9mZXr3ldN
y1CGjG1/39lpwXU+0lyT6jGLHaQYiB2N697Wmdut4iJKtvbSFDtLn4L3xHntD5WaXYHzDUafCI3p
a2z1sze1OydVk8l1l42bwvXivWoFf09CYPIqG8vlHaRc8cRF20yYDHNS1WSwjDd3iKK7ahp8Il2l
Jy+sKobG4kYN+SsWRrLYhcAWokRiI2Zk5cIUoxuV+em6C1vf+qZprhVORAqrfEr6TYTzZAA5YtGm
xXZxVzE8OQxgKcXGzsLiSBEgb5Mxk9cp3266kl0o4aebln2HRZDqsKEdvzWHStzza2OLwUbXUsxW
S/lYphZQRlW7F/1cj+bBjwsv3tJXG/eCvYjJOud8SdZNWNPrs+A6XgnvdMx4achnN9A2npt9nNww
HeqdDe+tulus0YWh6aTtLsuWqVg1S9hza9IpXpEPZ6gVSc40zJ3yao5H/x47LVEItWTzY6hyF8z2
0pj3giWfzwue7ndjrJg1EiTxZ7JwDqS0wSr96En2mZncnDpd9zgBVSKOZ+CgzIBdTL7gnW6InfsD
sc6VaYfivkgrx2WaZJ7OMnNcShr/uE5uSP3n5x1w7eKqcMsK57qG0hmYk3QvhsjpwV2MBRGJVlbI
So0pwgKo9eLwqy11TbYUsghhzyenyathn1CA0l2N/AuZotjmsIqtpX3zKyAl/GGnCYOi7kDBaIJw
zlfX17P3mJEmxi0ndfeksP+Zlw1mRGsbJa1aVk5SIIKjaebp9QlHylQ1jbS38ZvQPjh4Ut2PafEp
xnEl7VHZG3vXmwzqNwnleINA2OM1FTqLrluOV/vCTVobUMRgPw7AzbfAIeS00r3lRWTSY+APHhHP
F048UEQ2T3x63tnTXBHmiR0mf0Uc3eIxrq7ZMpNm3C0pDCFdk/w+fbbVcEdKZA531YJRimccBNOF
5uFwNwwNGpA+3NNXKWs2OaPJmZY4KTudX3SDkxG51dJ45ZnQe3IgAr+6IqGwSlXPB2A3aTmdDaXt
aOBhGmJOG3UNGGGVj9h9HVCHWRt6x6VsfLWuPQBC53XV8knX2O7GS8ZnsuDlQDBaNWTeokvD62dz
3XeDcdfj91g2CVi6/DyL3YL4rinBiNipZ6UbxyhUfS7htkYXNQWuCxCW5O9ZiuLQAmNIcxFYeg6f
/Wic39h+lCoSCQ0u+02JpOoc4pTV5GddxnKhndfUOrnJKugI29CiFb9Ed66vqy6d0SWtYm3PUU0Q
KPWTFyCbZJkTzK+XRamqZ8iD1oZjalabOZIaFlY4piipoS58CGhLf46UjbSamiHpENfL/CdGcOIO
dcS4Jr+fJOvaNZ0vV3XZSxg7qRMIy+13XYrlfk6WksYMsy9zeD/vLnWGSaMy4CMG9DSZPCtmkOjs
mhuf21a4/oUbn9LuQk2WR8PQjz05Ie4Xkrl6OiP9aXK9jnBz0GPFU4tinsF2gjNJQkuUL17Sk4xL
Cffme+XFvo3Xw6w/lthr3ukxa72F67/chg4xgc0/2pTtK0YcDq/IjdPJnF1jhncqG4/uPzJA6qkp
KmhjXRHtDF18lczpt2FrNMd/gIdjz2nroQqKWJIXDZ1w044k7tcL+OA/iJL2SVj5VwuqaDzR2Exc
PsIEdOZ836ZAIkPLGgfLK5Rb49zpVXJlqWk+J6LiBkLbxmmmCiGnX9xtQ6hjPbRSP7hh055bSGnn
eQ6Nc6xDaCiensith4DtHLfctxxj3OJte4n5X25KxsKbDnfy2rTKZttmXrgx8tp/mslG/kFN+rm0
6/dfyvM9n60cdFGegzTxe9+/QLJVLTfwG+Q4GoglZcpqabk8dfGJFBpFdf9adVH0GA1t8pj3TQ26
aeJcH+O5fbOGVBCr0P270Go8NtVifAzhSRDDCJ5y6/j9R2OVKb8tDfXD34sC6qS1fvvZlfJdZheW
Muk0mC79qoSlZMu8OZPlWy35S9Z1T8pnpWMnvKjToXjgz3kMdEw2gwBpDJFhCd+2Gxf6wy3UcP3m
m4W8MRlTxGzT8obbqpDLvktlmJOMnjBHZYPXXwwkvZ40qBPaogbnXxCFpQnLZbKNDYuZE3ABtgKe
gTJs75AWRzPgKEoelWOVC/elhg9JsTs8KEKeEwwUsbwaM9dxwF0pLuMs0Y9QSrwaW3JD3lCR4jwa
wEdzVhf57WNLqLxcsaIaG0RRJiOlTazi9EaMEm+GaMlsBN4gWF2bzKHY+OOQP1PxLx0AeZBuq4lx
ybELlfVmDmFMQLUtyBRb+DmuJAXEPa9yWWEBseuPMfH7PQBp73oZSagT21umfeq74ImkPXf7fI7J
ysu8e24AIu2nnn3jqzSTcJg66Vn5mVz84ZMkDE0XEopotqP2uw1rmwFo9VDyrkiN9z3hZqN7iHvP
G8lteO25uaTqI4nAwTg6G5581v0dhD0zGGpqO3lrFodE6pDxIsneKq7zflzYpmR5gN7+/pH6Jv/y
jiub2ZxkDmgxc/83GayzS112/VC8+XyxP4qpi19O1Kc7BzLSB4048FWv8+PrNvfpQftTXA1VZbjm
KF9uc7r0G3YUW1djUjnOH2aHP+28vz7uNgMHZC3Xk47FeER9mx1SOxuhwPny5ndlVG0qfv2H0K6m
aDvOwrpuZVsK9nrH84uG4X2DZGGfL+ZAmUcUsj8fuxAi6xzhAiE9ygIs5pT+GYhs/7ruGRkElavb
C/QA8TI1pJ640Z0ORbIe7g0VqzMP2AUmsSqnXONkM3DsMSa0OAjqateU+Xw8yVFnqOuNXA910voB
ndL0UuQFJQQ4THGYTd1AH4UbvG7aiFo17oivkXPOwnqFSagku7s4w0HFif1ou0PH0yWH5l6SqiB6
5pAB9pu+hRhe19dNHOVgV3wq6mDOqDPwUiXZgbyKnLEgufpiMV08LfQfHRQ+7Iksd7e87gbQH2tm
Q8XRcT4y7X6sxqT/w4NEEO/b4cTYiqm4QLYkA+aDL/v9cMKS2S+pO/VvrhrTV4TceMdJ3CxrD0Xp
aaxn/zBYjJhXqd1nsOYhdDob7q78yho6TDmRNYl7h+9pOF+mYayDZsqmY0FE78XjT99bnRf6Qelx
Y2/LuXcf+kRlD6cI+q5HaaHyc93+oXJopgM5d/OtF1X9ueekuF6hP20TX/db3UfYu8DGRuedyvtu
Y4rc/OgoBYDmRlbt3NMDFzU6ph6PlDl+ukmbXt0zap+svU+qogkyV5nFR8+v+YkLzPkyxiESq6H3
4BzkchrPbfTOiaWXc6sD1mTB8aLuEpfVYCVHr028fLPYU3zUsXT2NYHDZ0JLHZivtrzVtZoPHmoC
ogRWp08gytyKIsp4xMm47Uk9mvvErIxjM2v3MsMGwxhQufJpHAHBBCXd6VVSOiUVlYz0ZzKFww8k
hvKlnx1LsOKHGUgwa8hGwUBvBjegSj+dBcDstncqONHLKUa9ipQwmy0Em1melXNBUeZMtT/fUz8S
u5onwNUrGkUvvPIyr78esnDEruNNzj2ZeI+2WSadfR0ytB5u8Ay59hVvOR6LbUSJyAb7rO1kedan
zBSjQFUO1WqYe+rTJj8a7VKrakj9waB64SHhMGaePuxAI04sBZ4wP0Uwm8VmFnVxjfcmvW9l0c+r
qc0akqpD9pDgDD1qOZnWCTVWOvi8rC7fmq2CBsq+rKZa+dNog1WjDs0uc3JWh8XxoV3VLtS47TLD
7TkD/+jnxM0hvp71TKTdgE/MfxmVV4XYa6slXU+GX5lBNZd1vmaeMVyTbxY4PlEWd3ZSlu4uBhSc
P7HFps4Dq4/zYqtTy9i3eWwNXpDUdT0Tgk/baxBTOg+yKoHi4agqeW9tH90qGft53jA9iQ8IAOrD
FlCYphYM5eKwLJmUqOfvtWI521kGBTA7c/MhXSBFKHned1F4FP6AhDW4XQgnxq3b8MLTWoGwmmOC
6jVLQU+ANTbnbqaqYYzeRxpYgxtKEaHhCz8JRpqGd6SL7B4HIVT4pEFGybqZBtYOE7fawsQoH3i0
YN2nWYS/RDtRftkN8zghU0BTxk5WhFvShVCAeP6RvpuFnFjQcZpfNZ7nY6QeaTJEJ+07tHBYfJAS
mb+1tbrLwH4elsHqxFo4kX/v1xNzft+K7FtBoBbyeJsM9I9Zd8NCnObOt2K5s4ine0FfaUgnSfcT
teh7Vcz6iqaBf0krcDDpG1AzcrvYh1nsUD5Zzs40R9ltB44IINp5v4u6ZcQq6072DScYRJohcYdn
O4ur02oOfpopR9Y/vVGs88a0BrolzvKCKUZVHBZmDZDgBPRl1JAxP+Rwau/iuLP3EBoy504Wlb5E
K1nMTTwj8qDITsm4HvJCPwHxGhc4U2F9WS9epQMVlsWPxOwHQHYCIsmqs0F6AZtaxmtrStDY8bXs
cubZAHCr3EzOwykc36JylIfU7sQm04wQ153da45Yt0rGDRu9M3B1EfggjoO8+8Sg0F00qcId5NTV
Wzzp4jG0ujLGx9K2PvoDLKW1PS1KYWsT6X1kgEdbcfeV+7yb4g+wVgX0rQyEIp3XuO9FlOernGDQ
1omBA7d+YXwCzG+TTQFLh+2ZEIZfzWIoHiUoJk1i34Awh+aRlTeJ9uqQgU1Y3ABv65+7BmB9nDvR
7Zxgmgka0UU4cKdqX9Z07OupCcMxIJ7NzWJi0y4vrF7Wn5Knql+zDchKYYzFlnriTE+cwwjOyTwr
QlTpIGf+i6/caCbki47h2jYk7hXt+yEGNZPDhuHwzOAsrDJ2NxbbuMQojCJo6PzcwRXiXRmlgIqA
/aW6GzI92S+jFcPKIs6lAIfjbZTp1mnb8GBkZe4GgOv627qbs5Irvxtv2oJYcgB0w7kDGuKMW9sh
hc9jbuXDzuk5++solG/IzclV1aLzBfBZHGfDiMxZWDEA5GdVx4ZVXyFktLvGoqwNNPAtenlXxUen
B/twY0tyxJ94sugwW87BfsvKE1lecHssyTtDYQfqUB6lD54DYZnDvRzG8zqCcLbOstF97Xs5JdeR
zPJ7bZs5KQegzjFYjDb9EmnrqkMzGkC+eov5xpZSn6E3aAh98IbMdp91mmWPNZ62dCu6FDpp3New
jbqiMqBqaENgMwqX6BwmCKYdk0tYPNCb1ilAn1DO+zEbLftQyMbILiJKLhJ+vDcJEiBUluCU9RzX
CdvFz8ba8R9Ms50oPHqxdXgp0L1Sb4jYOJVE/Xbywa0gKjckQi0gBhDvk768N2BR31nEv25bc+4R
8yKg0RskEgjxRsjOgABjPgw+cJ1A9XWfGFNQdCMYFNkxciHAYR9VlngvDgk+XhrfMvXlONtMACpa
/jmQ2HV1EJsebAPfZnzik5+885VT3Tqc0RSSpZwfxTgXd4kMUY/r0gFEqv1MyI3ZJie4YGZeQbIx
vUuIuYwyI3sonW0fc1GtfDtexNMgw4h+tqLNIY2dn8ckuHc6WRLwJF6cxE86NJV7xhKxfgk4zLV+
0vRW7BrA3EVKgbd5E6YsA1k3jIuPaIzNj8yjyA7ACzHgYfYWP/eDnzxw+ME1t1kkbu0tbcc7Z26J
x1R9FHI8uu5XlCXdEDSZke9SNhh8YKaFM3ky7/AVzKgHZsnYFPsFpoCgJ2jO5efoBe0y4WJlo7QD
B19baqvggkKpnGQ6M9OK6lfRTcBhAPahIhpDhW6wlIMdDKUyyJjnffQgoWq9aDO3Hup8EI9dSU7m
kiSy2DuGEeY4xI0ZQL0k7L/x0PG7lauy2jyZvrpD3unaWUedXg6KYe1j7hFECVoWC6yhYvE0OQC5
vG2CwmBsKTSGXbzExB48OyNqU5ZwI8BWs8BBFZ5/lqDln2jPE3qNiqMrh1b+kWeD2SdfZbXXcCIz
fFWFx2/g5OAsq7G/i3Ae770JTkowSgOk8dw27s1SjvMjsOanNGKCoPzZ4gos/ZGNDyakjPU4qvHW
mEbvtik1FJ0WQYEcfDNU+67oQNzBsuVjRi3mf2Ymmdyb2EfOkhaSI9GJcP5ssSiLbTFCA7xL2cKa
gC7JhnWTVtmBBS3OJZD1eNnYvdPxXaN5bBdHRz9KZxbjH/Qa53ePC82TLyTOJEyP/JREor/5XB2v
pqRSofWDlKr5npmjdabtatxYkv0QedTW51Bi8gNAQlifvAKPdaa6s1kUzY6FhPZZOkhuL8QYVlDM
rrGO2x5OVTdPGzMtpqvFpNJMdVE5QQqwezsOJVIwGgnjFqta09RDWQ/tfENOLN13LdHmqSf33Gtc
ZF5bE1/imNrgPHLXo/bsP5ji/02Ds5WFAuco33OEqzjQf++qFrl0JftRw/csjZSzAagRHVtCR+kW
ssn0qbOxecaV7D07vEwjTxwsdOI1uXXLZIOASabcYR8WTOzAzLK6axtmplmvutmqb8xaZklQGa2+
Dl0/vklpi7nGiuzLyA3rvYNUeCzZnbU7aU7tlhG6/d8Opv/Inv5/5j2/1p/lXdd8fnb7N/3dpX76
+361v//19/+/jGfa/0XZme3GjWRb9IvY4BgkX5PMTOYkWUrNL4RkWZzn4Pj1d6WrL66ta1iol0YB
jSoqOUScOGfvtf+qP1+9llH++v6ji3+Vn1/+nX/U5y5acdug76rbmMhVhOT/Kz53nP+onK5NYZuq
TYPkoob7r/hcF/8RJLuiB6Nxa+hCo1/yX/G5rv6H4xW9Q4fZBP5M/d9Izy8H+f9ryzA8dnkPuTLa
LsEf8lMx+osMlwi8GdSlm5C9UZF4Ps3pNooN2xNLmW+xbJlftBYubZ5fr8eYyEDpbrEAXDT3ny0y
paFlwD7LKJh5gz1T67AuDXGx40yYnsjNVY+wHsMv1p1LK/XzRTUw+FgCHAcB7KfvTu+csR8qkzZB
YynHDpSpjznc4ACdfxUG/nvjBImcihBDR+sFLNbgoWM0+LWrWw4tdFOhJ8HcFymKrssixfZ8yaQj
VkKzLmEadgecjX+KHXX8qqv8+y91+JHYfCwcC9SSLk/098tbGLcuaN4WfCudyjEvjA0TVeWbHnf4
DkGCwD1BsXCFdgLMvuF0/6wBfJJ/tvp+UuKhFhIIvegBcCdswf9+UqBm42CFvdCaIOwvD5la8x4Z
TPKSDUnhY71ZxlUI6/dQ6w0RSk2/bYrSImJn0hmxD7LTzmizp62j9ePTOBt59FUf8v/dINSLOJJc
U7fYfz7HhSfgBhPWwiZonJjBEDNMv7MmAclwmNYyKpUvLEefFMI/b4iD8ESzsF0hfbX4+H99IeCC
E9gAGz5QFi5LBksP/pVfJpw1MirzFi1Jegu5FABSHK4LR5dIJXp7Pk6Ern2VTvzJiG076G5VtMEs
ONrFqvb584NHWbVKH2YBaJsLN7ONSFUYaDztG10DVWq0cXocEA4/JX39TrdFbjs0t+uOfMcUDbYT
3xpLqL6YFbGStJHaCJmKkZgPkWQHp8CcIDnUtG2ItNOcCpEuH1zF+nIkjkXZkVCAoEuPcn0TUrCe
bK1QX/7eBDcub9gvH/vPn0gfnFnFz+/w8xdYS+BTaASKwKov7bGlbDr8vLKe7vNWZF5l19ND5Tac
ueZec69ADOKbzovo2OK63uIykLuqCLu3QbMUTBRTfs6hDb9M7iyCeUjzc5pp9TNJM+HO7vr03dCY
LVaL1F/7RXGjFQFko+o1+mA8mGzukJLLpTuNBVFaTeTm57//3N8rqn8e6CUQUWjCQHTzOXcauhYI
JCXOA2idzPF6EywlObbe36/yaZe43FMmCsyaEJW7aHwvq94vuwQcSspvngIhTm30pMDWr0F67QYg
VT+cTP0Ko/Npvf7ncpaD44rdQhOfy0R76pp4abmcUVTRiS7anj9s8lxjGr5YDj5tR/9ciWXSYK/l
q/jpUvnlhxWTXkac4/OAtm90orMx3adCzc+L0nT73kjyi1Qvuf373fy0R/y8qCZMgdjFZQnSP91N
6kNXzakEA8lc7k2mIwhtG/cz+SZWBesKT4jxgGaqfs4kONIVWPSvHuif7rBFuKJt0PsX7BS/P1Bl
FHZK3V8TAGYD0rZU2K/EzSSzB20g/MJ++seLCQQvCJd5iT5vSnohGNfFTh3MScTRHDDBhjEcGovI
bO7+fmv/9DwxklyqIox+rrh8Lr88z9KhIQ0ZAW9804YnTe+0U99N417RG2dvGll5gO0qvqjr//Q8
meJi+8EmyM/8dNHGyfLFGskcTRp12BpmmNzGwAAbb7Lz8JQuM88wQdhGZ7FlMLDKI3adf/+7GaxZ
NgKSy5z+U9mxdEAOB8eqAzNGexvpQuyYmKnrKuluCuJkscPo+Vd725+eqyvwKlCmCkbYn7Y2h+Q+
tel4iaKUXlGoDOxsNlrk2E8ECap//4WXm/hpWYdGotscoDhEUq3+/mRrKkWH8N0qaNizrkBT3g90
F7/Yrf9wESAq+C8vsmfd+ak3+OX1KVwD/nJxQStEEwkuWk1KBnpmZn1//zF/uHO6yveH+h47lvv5
zuXdQvykMtbBJBrzIUu6DgN0rU6MiaHRfvFuXJ79pzuH8ZsKxLRxlqCk/f3OgUUjW3qSbYC8U98W
Mc0XglvY2cF0FIcYn9+3sK+QVI+KeP377/zT/TRhy1iXH2tz7v/90krKxiKnsg1yIAZ+i2lRScev
AuH/sDmxUdB8s9yLO/XzmzEYaSxlFrVBrdj52YRDupbJaG8rDjOrOJfy+99/lPaHG2pwitN0Kil2
Rf3Tx1ZZapoA860CtWkWAq8GG2JNjAqKAYSsBgR4SrZ80+yohJ+bhjiuKic5knFZlnTeEwfGI2vX
qQyT7g2ZQf/GgoUWNR5DJkCE0RxDU9bPf/+j//DGYXXE4oxXRhW2dVk4f3mzl9FsMr1UymAySnNj
G2V4msdOBKUVKl8g2/6wHGKjRtfOxQxOqp9vTzw3+TLXVRDKMS43BcGnx8IgH3BgYHXTS23e6QY+
AM/qK+sI9zr69/sNuCN8yhxtOQj9VN788lt7dbFHxZZlUJhRT0eXX6jNtXvdJ5V79ffb+qdXAS2a
6bDy4wT8fLLkfCwutUoRmJSM+6k0un0n6LGhAl6Mh0jv7NR3qqXbK82X284f9jpSEOAq2ZqLKeLz
Hu4qtHwmCLFBo1gsvwtFA1ZN0qDlmKC7avCNJ270VfHyh6+NPc41YSiQH2h8PkAtZjzFcw6mQpGl
+VBms/LNWabmzjEqsmxF8dXOdumbfF6+DE6ymOx5fZEdfVr4I0toyINFFaSGUYgAM0TYrNJEiT/Y
BOx7NkRXWfWuO94vtRN+o7+LfRQjygC13kqbD8gw+XlMdU4BbckEXKEN7fjzGL8xmqf2zyCWGUgu
mLBIh6ksveBmCKpG7+5YWerHv78wf/gOMWqoF9WaZqna54/DEGonzVKtAh3DKBAJoiJ9xjjKI9DX
4fpfX+tSEPBm6jwrzp6/f/O27iBO1jOKW6FAsNHGZbO0Srd1L72If38p+pnsyw5KNjo7v18KhaQk
OpzB/8+OR6ei3VVDR4FTEKfB3y916Xx9eiEAkum0Gah0hEGp9/u1iiRSRiZIbCpTxIlaCmOkXyDq
Ld539aWU+mIRn2JVy7XMIUOjN3DEO5OK/NwpI/FaOe/ZN8a/yxFpMzxx5ATDmkfCAKtSqre//7X6
pQj6ffdFg3SptFXsfwAUPj0EKOydNeMgCAqMQQzGjfo1t3PlWHcTsYdjkkRvvRq3d9JqInT3Wqh4
VasvN0R4NOC1zQiltipvGJZmXoHB6rbK+8GPxSXlORmcm9FBf6wiLEAOL4rDKJL+i2JF+/8nag6Y
VLYX8gPl1+f1VKsXhareKQOLGfUq7ytibnAkMsxlLn0sWH6ulDKmgyFjzDKR9kbOx7L7+33UuGm/
3UmaFmwoulDBbri6xaP/VEzAv59r6N5VYMvWQVtFell8jR+p1byWoJ0kVfprm9VptcjxwUbYZ62s
NlHxoMXJh55VD0SFk+ZOO06eewSSfAw4PCBGTIEztyk4/1gcTJlfD4R3KgvkBxxxWxgMb6AFVmE8
HGjeIP0abkGAvZZzfC/sy+tlTLuocLeJyzSmUTKyg8Ky9MApqCVjiszGP9T7iVsHGALXZlxe11p7
jES6ZcB4r6LXH1xMvUTd5x3EifQG89NhtN1lVy3IxuLxua0bf3CX65kmRuqLUuAIte1VhlVVj+bd
0jYPjlLjlhNebTlH8tGQ/LSg0AlgTfW1lM0Gxvxu6IoffaisyY7fkk65Y3q+tuzh2ZCd5yRsxzQv
4pyUxTrzZKqsFYfsBcBWwTI2h8kqAnXsorWJVaBzSYVSU4RpnWm99MCESdZ070w1xPf0zYgUtKfm
ClQIsry4u0owdwblosA4j2+RsoETy8tnMh9WU5+y/oZvht1AcYCgZblPtDR8xtEb2zpmMgRCr3AT
o7tmHnYxjGvUvRutuY4i/TA47TMmh1V3MSOGBG+3Y7ZVcEHNReJpCrGqUbjul/nQknHnL0TSjdLa
12W9TZrbsT50qvU0iHdzMZET2ta1g66hnd9NhiiYmzUS2YlCErX6w+k/Ft3Y94gPWVB9eFbbHLDD
QpqGnVprUXYHDBb4zoldqjWQBS4t3mVsT3pe2VR/2R572i0KtYAE5GY9VNGd3ogNbzECk8ukj6EW
aUokhRiLx3CO+zqTuNULjEWoGez0vkd5KIvaFyHxXMuy6YT2XUb5xlIGx9em8MpuS/yi4r7Ounc9
hqON/wGlQ2RubbS6BrDCqeieFVVfuaCELx6kF6uorlA7UJ6Gytasr7r2MEY0aRXXc6G4K6myo+3j
xYZ1XDpju5RssxfGvGTkOrmrskIQJDTCd1u8tgYHvsG9Z/DrgaM+O5NioacvTy6kItQGE9h+GB12
kqwNo302CZ5gFnEa6vhQggiTOW4joReHxE5OVmXiJCvG9aQhvGWZvE+X5oz194bo2O+L1mwXzhqe
DH/g3fTqVltrkm/7e4L4C3OBXw/pQ6o+lbDSSd65xKds52TAIVAGitu9GWwbKzygXtHEH53T7cJK
Q6BE6ssgjjrZn0XLTZhIHL8EKQ9M9XNyVfsZ/l0/BJjMdlXWkq/X5e1hIIEqN+QJ4sG9W9o+8WZ3
uYWYcygtfiwriAuPfWBwmedcY7gt2RVxXUaYoccd/FtfHwv4lc5OpSeLZ+l24QbWDSo21pHeSVBt
pw0aomGon405lsU2r2KDDMSJtiOnxbpvNvgsTnlsPZPBhzcLHqM5AX2obxMzQ44mUsdv5nxVRMYa
nxjerg4NV+hQezCnwAQBi00Kcc7tBM3JTDRgW78N6pg/OF2z5kixaVT31S6HIwl6t00HGqQ7CVui
txjMMQCKWPPnISw0sKCW8ljOS+Fh0APc3UfXJTqTBpHle6Fod+7SkxzDH1xHwUL6GTYl3qis8kmW
WXFOJOIlvlGzdw1kpVMPT52rBF0/3cxSburCfkpZVklKRpxdfa8WCoAqWkJfs0k7RF9jPRKdpO1m
HTbS1qkONYmG1/lklRu3kbaXFR3UDYM4J1Jluu4uGtqGICZS6bCgUMF7WCkbcpEW2rfokGX1Bk4+
VfwqFMRm2i5SJKB8kHtSm/DdzL7XTLQQds/PQ35FhEZD0JyOQn9qtFB6hAPm5ySPlHfUKnjAZJoP
P+wOcmFWfqhapfvdbC/reNJWyZy5KP9FpNNV7ZdXdWoVqHCqib+ysq9yXSHsaB7qO2tp392QLwRV
vhrQW8aVCvDBvOcTRQKK0kDssEYNJ2zDS7/NtcXZEQ6RXyNbygNdmZEkkm6tEEA/J0+z3ug4itVE
BLE1KR+W3tVrx5UshqSuz/JoJbl7idoKr0uyNihdsKGtdYJqCLmTJHdKzCvLWkEn7Kc9wa2r0B7k
qcJKhbueTMpXt0HdshlQqcCcG1+6arLe5oWLQ54r5mfUWcmuS4mgWtO1y7Y9Ud94F1phrTENpLec
4HJJf354powuvgM9nXbMn4xjXpCf7EZDT2hXL0+idEMopWD0eUZj/FqY4RmP74OLdnvk41pcE4e2
UwmkJaRjdCM4lHTKXSziM5mAK9O98EnzJK82MSojbyJB1tcXHTlPpWJmaMrumNDEeExENvtqGyZ7
B/3lTjFKlRh40zlBeirx8FXSeRaoznZLd1l7FMF+Og5PSFKyFbCVeJ+S7py2QPFCORlBIQwOh5Zz
Nqfq1ZayCIhtVs7Ee7d3VmobARqYctWjqiTSqS2GqwIDHbZo1YjX2KfYzvAXvHF87m5iAx3OPJgI
isxF30UNiVkauEwUbHp7RBu5FkV6hxWYqO4E+RCjOzL9BAk3fpnCPRfaMq4rzEPrpAuX2KuyCaMg
ONgk3rR9OmMJa8Qqc1IHilTMZHMVyQExhVSn+hJknnOad2ZVQjpwQWhyntlqUnHeoJdlHLtNZyOI
hPCyCYZTXcYaXAKn8LMlj4790qi+jX36FMeGIUkZJhQogna8A3s6g6NtVOeAkhxzdmISVjZYzssw
ptTtRKkhLex7vG5pru0KikBlxeKrPDhzfJJLuDy201xvpynRfiRNXH6Q9hDdw+yq3pbmJlRsIj0l
RfRWc3vSc2szvZ6WsD6S2RarLBgywdktICJZAiERZJzEt/Bcbp1krK+g/atvdZtACYujaT9SI992
8E4ohxSUWflY7uZ6WvbmIOyV21qciMZao3aUg/5D9IXqUa+GfqdOcmOV+mOnGgxMlRKMBGJ5uRBv
HaszonATweEcETuYVVVNaFPd2PeXXO5HM6PlQESjNayt2SrRItfqEExSJ/fFnsrOWyYOttmoNvka
rwzwoyJl52mi2bieLQdNnlWY000Zustjn+haQEy67k9wc+pviVEqlLbNpLxp6Zxsc1WP12mCsLOO
2Q0nkq+8puVd85FYA1c2QmIfCY4yOiAKmdzGZQIemSI7MDnX7i037O4UK0ZN3GBOs3iJ9fqbVRqx
4s0xQAKCBkJzE8GHZDfvFrLgsQkMyYajsXucCrfYqD3Y5QSQ5J0FbZRGmoFskIenN5sKDew2yori
XdCvPQ+mYbx15QeqPqbNSLd+MKYy1nZiH7LxiD1g8N3UtG46g8V3gqGHgx4/SJ6r9rnRCvcgJdgk
OxIlFJ5xYDGPjSZ8FUPnXss6Lfe4uJu9rE2wrLal9k9iLKaTVkjhIdM8gJPOgwJ1DlACI9sYLRv1
DMwHFGzbbPls+42t6ABSFpPfaiFmnXJyHLVCmLtmlpcdhOPky4igJPMaJjXnpOvd7AlcMsWyrctA
M8lU58WvYUfI+YelEDGiTLm5IwypfrY4lWwZbqc3em2RauvY9RmGNF5xm2jS2SyXh3pM83XTEIgI
xu+mt82Hro2pPhUkaAs+ZSh5eGtZvSDQdl6fpfzSkAnDs5mb5qkngnFfGL2ADEYC2WrS53hnzYaK
oo9xHul7i4FN02yTu7IoNUAQnZIdL9XCNWyWttr30rLw+qIT8fVoGngIcR7dLGQiAnjrxbpQKnY2
yyVEUFVIp9FHjEphZEx3LRDabQjqa+1Y6AlsHWqfOWjuyq4BPLNCSOe82JWYfeZbobLKRe3cxfZU
3FQyrBsPm2OcbEep0ajobONHrLbRBgRGp+LyxHSNKyv2cfw0GogKeCLh7NY7eN7AHhTCVGGOBzOT
5zeD1uNuKoaUYY5pDQRnjG7rx2AajwM++Pc4bAg7W4i7XvzcbGrG4SOdOj+yUW1O1EFeEeXlR670
2lUtYut+wJJ/Ca8fouOQJwZYBCyILKbVQGR9LwiTqkrR3wxRjSvKqaqdXsBfmKpEP8yuA0IaFc9V
PZOI7hICCvSCn6l0FZ2yqRYaJySNTDTTeIXt7XgOhbk3K93FKUg4rz8KNPxzYxW3KoXsGqRAjTQH
/NeBBesHKUHleqFaOXRl1ARVOpSvwxTxwtuRX1fKsENi7a5MpxmOETUnZ04jv6bkitb07Ge8GVXq
16bxlg5j+6heNLrp0mtPyMyVACjAg1Zri+dkjb5ikKZK9LS2sUsmlyq2KnD8lW4aEBcVExczSj8s
LSVIxtn1Na00jiElAphnGBUDXUQKTx1/l8W+rzDEJ5ywic8oKoptGrXxaZE4Gvi/hxJS+mBcZzgF
bo1sXK6UGke3OhIUY/W2e9vWYXdukWZIL9OJ6aoKFTWNOjs73v3qMTZaxZcQuR7Ar3c3oABSyBCV
XW2Kyy3qbBKILD3tfTsRbWDjglkb2RO7H6t4qUfanUm0KB0gMOErBqY0EbSoTE5RJ3YaN3mvdsur
E+vtyuiks9EJ7Ay0shq8cGxy2NKt2t5S4HwITMsvA87ywxC3j304tc92677RVhi82WYN1Fh/Efkm
HGk0gFdW9c1gXcCiWyy3diYflBFiRqoryU3cL3BBgGWRptYUyKD1cvG0Xox+3yJIga2mgMiXxUkV
nbs2BTFTYVO0B8eNrE1c5e4mCskN7dJ2Z3LIO9GP2s5ssDjVDOIhi2aJHltHiXZzQQvAgBWGFhmL
saz3nCtx+5hheXQN6BJ8A9JvQvOtT7JLbTeJtQuLf02xuS6LOnlOSiH2nHAvIZkiDFJnqYDrx86a
aHDEuzgzVtgWXBaDqVsTS3MpNFvi/HrQLy1GcVBwq8yw+r3qqjWoXy10PI0cTCAxInHpO4Shn+Bx
uU/nAhpDrTQp2exabfK5aa7XYbBYY1QRpzSXsachvt8OhaJswVTWbACFjed0Kq4njOXfMeuJrV1O
574KrY2WLioRWEnx2I/RsB0nc1qjfr1r3Eln3l9bD3mSZKcWgMq6I/nzhB/D9bF+JCb5eLlaq4RF
g8NogQNs4wpDnNaAgpPFxeqk1B0RppGBDdZQNxL9PngYGAhu70z3pjkDpqFJ5NlkTe3R+/RruAkv
CYdVfzJyrCkSn/yohS3d4SpoC5I9kfSzK2o5LQhJoOqVO8p6nbVWv9bHxrx2KgOISJx/17pEPsiw
MUn6toZ92Eomp6mWrU1sHW8jwXYr0VzonrqRPdCrATKviOrGTUTypEMYNBsL91jhGAdJgK+PaLBd
4W0Z9gpEDTcgXzQPKnOq13NtAM5m2I5wPx7KD9O9hInh1mFB2cY9k/ZEDVS9ja9cETeeGbHpqsS0
rxWcCft2ppqOh3DY2Fql+jwyUg1rpaUEl9rKHZ0t+XAoltAtodbDW9CQ2qmABlxbabtKyYGl+Jxm
X5nzFjl1lnoG3vHbKcujoCZo0x+LrF3XCKU812btEZxh/DQvqpPIpmmdqQ5nZjfJyo0mm2ajoDXb
EORshCuTwh5jFkCa05w3yTdbDOJAu77dzKRU8J6KPV4up/RdY6yutcTSrksqwEChqts5Wd97szTC
TddEEZG+uVxxgdG/8FVXKLgwojiTE+RKhyAB9T2LSqOunHA5Emb8pgIeucoxyt0USwq/hQJ/UJZ3
s5EgW4rs5CSlu9JHXf+o4iH2yNCZb8h8zDc63dInI5mVQw7xWsdG2FvJShX9fUg267Eh9sWPrfJK
DsMLsgiyATv1kaiI4Vrpqxy6o66s9FpIr1OjMci1DmOZLrObeqjYt9EBgNXWXs28NujrhdAgtAFi
egOBYKvqSczXPmXr2AzdB1wkKf7C5HtmjcuRIFhheSTT2p6dMIjDhztvrSUu3gdqq41E4LbT9Dr9
NqZV5es6ay5pmJjqaBfIf3JTX8whQ6R/EfmH5HdihuvCg4MvfJOFYvaiGe8lDrx+pU/RfI168A1m
yOz3SwLGFW4UrMG68jg3aYEbwwHqLY68ZSEIWaZ3TrulgHCRiNxm+0iXF7vnaWnEPawiM4nuK9c9
argjA8ceq+3YTdgXnKW8J1uiZEOpQn+ojWw/IouioUOQI3dL3Ikh3ELd6nYuKQxbaP7tq+wjLLHt
dFXl5KjhYoShQq7KjYgK6zvkSDzKY3nEogI3cJ5aAgqmZO8WodikNmEjmQDJuZlE1x/bsOrOuJSJ
fS44P3pjPtG6rLGpHYxwzrwoij8WrD3kBCsR9kahIs8fij1RLibwaowLGzIpdCCFoB/TIg0qrRzW
tcNIQ1cMdxX1cGbytM8C3TKXj4mK9KjgRCdAMTwpiSHPhsjotC00bwrDUf1Os6t3I4yA1TZKR3XA
l+fGDt4TG43ItxSlGOJOVsdHO5nGrWXW+x7q6pWMRtrG+fTiZu0PMtbtDeyFKhitdt6oCz5KdxyL
/QSUyITWL6ABoLQtPSUCgJC6c/yYO2n7bjUfaQvMwrIqNdBDpgW03oC4APF7jirQ9bohCLIeRnOf
YW/8tugzW8goSrnWYUYFITZo2p0yElu10EjwvJzl6ziqaOWJ8DbCk+6FEVafRJbpmd118vS6hHMb
ZZEX1tlEuCaJr5u8knxJmbLgNkGIQ8EIkuglhCVNb02GdKKyeC37JOa2avPesN03cjG0fTu64TbL
G8YGiD6v53ICDBOn6tGC+3gcK2hNaNcqd9MmDfakfmljct44YWgrymjSdUurrmB8z202rEVToTOy
zJkEXC1q1Yg/qKlHv9Nn+m05KqTOr7AZtxxB7mgZl5uKoeXOzrILuslYVxEleLww0AFld+ExXJLq
qyXbIR9V2Tic+mEpqnlaUcxOkccBLzM8XG3zRsgW7J2l9dpMszrWSOJJbulZMRzOaDHVRCFGto2T
xHEn4Rti0cjILfMNlxl/RglutTTprwjRUD2cVuY6L2xPQ5TriSY72X3yOpC1uDLNRAbMnpKN5irr
ZhHNSgtV2hON2x9Gww2DnPwMsBctXZqW8jPW63t1IJG3UTEZgZlKlDXAmemROTkZGBYn6UoVzQce
7/K1Ynu8wfI003NPI6+iBbrVRGScSJLSn0oyY1gWqLSNVVHo6Y86irStHZovbl2TuueWgJHxEOw0
8lx3oBsPUWU9lli+djYRtH7SYKKHsXvITWMI3KLrfKsxF9yaDiR50QtnC6tHkp5isv52BCltRzu0
zrRNMz83+gamUd4DQmyzPU7UeRPrZvxCrz/KCP2N6Sx3Q82UI+zWNiCWD+CSyZUyNA62HmXwIWlE
+5639EBlUAVVbbvQ9SLFa6Uw90WxqNSw0rinpUCLmdiXA/61DobHZH8DZczsfnR5C2EXSwLny3oj
Oj5ZjlP6JsonebOEifhGshQ8E7JUb6yo7S+1mHXopsGkaMuM/jVjmgd71AXEuZq4h2dVGomyUudI
vCcI25IV9Uv7rSRbxbNbhkySumGPNac7sVkzvHNC+wAao2ZqpSnYsPWs2JUXVvzKbujvNFYXPi3k
UO+APag7p4q0B40e0yZbsgFfLdhNltZh4YiMKumlDRGbp0ktN1iFJqIvsEtejPzmioDL9FF1jBaG
u9lcRX1LzZ2n4xJhq22iChaZ0gpMjBmzkigtk9eomvlvtziSI392oumET8r2DeZu32WcKnw8cb7N
5stAKqzwFS+K0t5UYaYf4KPWd6kWZVQT5cxZkEnCGsbFcMjEqELpS2Wf+fYCdne1ZJr2PiZ5e8Si
VryphcBWGAs8+aSr0pFXFyJPjwXMFg5wTZUeO0cieMwgTsY+BlP90UyG5qPrs5YYTm0oD3rqsDFP
qQ1oBShm+K0EYcHWy4n7qPYIxU+tTby1p42WCJpGtd/nBDPFwrr4Ec1k5R6ow0SgkUoJx0/RwHP2
rjaQtJu15aEWpUWnCH79HYkA5oObF/K7WtY13UIA59BiJXKZkaXqpe/UwV+KgT+3T5UEGDTS38y0
jYcc7+AHWdnqCw/ZJmcscdv1qCvmqo/TuvYRq0SO5wqZ96sOA+IxRGfubDqOdPTvMz3Ajq6f67zt
QHpgAWZnTGawGHplnuKuQLYwwpimXgIlQLZTf3GIuNF0Xy4O2vmmKrBsmD//LiMcLNy0qUqGdJE1
z908We4qAe5DcJdkxRvLiV+i2e61gdTpZPVxS3vEJWd4nuzpvsLvpm5HQuL3absszUoXfdacotJW
DZx0U9KdUybHQQQQOdqSN918JAP+8POQ1pm2MQvi4ouU+b4/VEZ+ZlYZZbscm17iSQawhq8yDQPH
WpQQs0PXpLOh89WHfWq0ftcxbWVDiNHPF7NmkD8VFgd77PJz46RyW/fFRFSt3XNDurnjlmrIc8mQ
smrN3PCWptoG7QSVBUhnHg2jq35VR3Q3vJBM+jMtjeiJNjwnaFepzU2vjepLBUtmT/883bhFmj+o
Uwrv07XMiXloJbdhOcvv3djLK22e5r2w0j45uCh/rmjI8p/POkRjy0W84khM7StO9MCCKl5MD6sW
mmy3r59JqA1PbppGJxubxiZshhTrokDRg+M3etOUKD1ac9p1q0F3aNC2gsaTl2IVHtYZTcvBq5Eh
VMwY5wpwAHN9bPcZseCQLXkbo9BCstI5/GNrEHnb0xp/oCOQkFWc1C2LRd5Nr5VrNXfpWMrvxOrp
ZG05hvJKLHz0RGREc0dXU+FwN1fCT5yMYDrMLuN9qxrtY+PSsMjgFT5wZhBXthFNC6N+9wSqg/qA
bHXBJl/iDrY71isUNNTjoX4RjhJI3W/SOEVd3QEYVsnxY3llIb3iO5CFB6sKjU3a58jZDQ1gj6/X
IcODHuZGtO3tUX2q8yxxPILM8zMdLN6sFp71g0OHHjtrY/AgmpSAZtGqOQ8zS+vDkODUIFK7C2/R
+7Hv0gwurkkYUvxmADnq5m7+zZVlmG+wnJvaSpn46BeeNw1QUqfWiNlmEDbgiR6MpuAlYBT6nOvy
gkaI0wvsQacNOY8sDzA3w5PE916sck7mjNXnJJ2ZMah8PMQB8UzTejF7kBKWexfH+DIL2+UNVGps
x6uyZ3K06cwe5d+QWtj5S9jgAMhcrQjoUY33ipNggUfrdm0wMDhHUCC8fOTFZVsIT7Et8vNs2c1d
5jpxt08I/nvnsDMSGT9Ivo1E4kahIFgU/ApKRWUmkXYS9eVG6aYyYSp5C33Ep3xedOqsqta7HVjT
+JatqBG+00Ks24m5T4OWXHiUKHwfhTcy4niJc15tUB7uFToUfLdk3G+qmhTqKJujJ6ZT3E5b0+fy
euycmaIDijE+9nBJNz81TD1iyI9ajSp9XYUDy72oDV7hJr1837LmoHPlXBw/5dxlm4uu0eKQDZl3
rWUj6z0X4T9KYMljbri0hUdXb8/SmEdGUf9D3ZlsyYms2fpV7qo5ueibQQ0K8Dbco+8UE1aEGnow
DIzu6e/n0rm3UjrnpCqHNdEkU/IIHDCz/e/97aQYtsXlzdywAGwDCpFPugP0G/q4uG/yhpj2agzz
hk09K1Dp8p9RnPWdWQB3d3Vfcg2IgNz2XtI6b2Ulq5wjZAZWdkZXvyhUfElzXQ27tsk4DElC0360
mIVb3cB5GncdhdoHXRPtIYBvcBzWjO+CRU7A9DT9C7da9tbWmfkzztaSd/uk58lN5bi8Iy9cTnQE
sL51pHea9cyRUt9VBcYeoMfZveT+vunmMjlPJBWpWXTGvZYaDMtm9tRRDRQVwdykzPvKG9t+iT1o
NEijmp9ox4UaAGL0LTecOcIGi8alGHemycw1bi7Ye8wF/F4Z4xocOGqFbGWVvEkaz8fdTiCLpAvA
z8dZGDyLjXSDm1GMY8x1cPdJF2gRpQfw/CbZSiYivXNsmScwsfdxmJqGcB5t7m4wlxqAyrRqnfeK
BYVdsrF2e5FO56LGNHViFMqSNbjkTRqbAASbh2IfzIW1V8VMM2jqcKuMTGip52PygbGL9YLM/PRk
6wOcPluySDm+hdcWwtADGy2grWx7uHmHImBGmQmACdHkVSyY7A7NK47x6mbpxiGcRIYpAugJia5i
Nm7RqG4UIKPQb6AKuTgmIk2bScOIWTsqNfVHpAl+GwccXx8hjWv7uQKQGYJg5h0/8vq/UxyORiRq
CimvAPKWyfWaAJugYgCNbTPPRq6dcR7QWKoFsFrCAvDLD/fx30pcP7a/LcL9n4Wy/xcVguEu/fdt
uf/1Lc3eSbIP7z9V7PJ3fsSxPfsPQsCEsP5fGRihhel7V66r/0F2hmINzIcAJQGf/f84tuX/AQjs
UuvnOz86dPsfRbl0hOF6JcTtEy7+8Z/+VhHYd7Laf/tF3cA3L55dPaAzzzCpOvoFkaBEqvfkvZKN
0UzFSbP8r0uWsstap5NN7WJUOdMRcS47Ju0IU3TMPpU2JACfm14HOrgxpGzPLe2cnOcSGnfpwSYJ
rFLFWYaTOiBj5cvgVjkKgGc/YrhC8kyn6rYsnJ6IYmYDaeBfYS0Di47I1pqfnR6B7IvjyPlqnYnz
vojAbNMXUQz16zh443mwvQ9PGequampdD/FpVU0ItXmqI6aYm1S5AYjaIB6RzcpY1yhtyuxFYzLV
UvEgzlObMiEOOUNTMz+AKT4Ffu6vCN91BPapQhQW6ijYSYW9rIzjmA0qcgCrU3OLXrrinnSSHuNK
3l3XGr+61llXWaLeQCC3saptWnahKkmm8fWpd5q8CtfUoFD3MptqTOnueKIZABjNJuutKzqhil1V
oqlsR4zNThjoJGR4jhuj3oyJ0z738K4wPLPBNVpkjwLL40jRaIjrvz4xR+A009bzRtZBjCxbuTc1
cmyI2vNNaQsvxH56YM6Cks+m91rUEGJCR/fks2Rv59hDce75J1Xorm5pHAg+8bmLnmU3Zon2CQcm
o/cav4cTdV0ppq00s+AyRh0yM4bhAkg0651nTUq/p0ojxdHBdHaN5iJhsTInn5G5s0zP1G1lDypg
WovC80zTHChcIqT11oAUypJuiyuHy3arF+KgujVOcQa0DaA9gBNmjEhrxin4cGPs30EuXigkrGrO
WmHlC8p+y3ZC7kbGBlRfMqNlI4xw7SnlbErGHlQucsuMRzyZ2W0KuV+HyWRN00Fk1fIEINhw4yXH
luh4JEmKY5tOa7alndmmf3GlS3OTybXCXKYuSJAcSbUo/OmcJNVBDiVZnMxuJ3HHNHfNjgKaSx2D
B0BUB0btydgpLF9GtobOzCkttIuKzYgL5jcitJHvemZVap6St8AcIVBnPe0QUo10GzszU3urYGSl
rw9z5cCZhc8CsblSj2w+4Z2rEXmEl0b7heErUQyX0QFlbPaN5c8YVTkzG8K94mCv4oG1bsvyg5cn
X97wV0AIznfCaI+pGE4rULq6DD7c0pq3pYBcncjg5Bl58owrJCHAXIitzhI7Uf8zlKSM0Y/yuHDb
hH3MOGv1V5OHCfKatcwooAVz3XUtOfM0DTynpnmwV3a3oTcrdV5n+lnCjFdPecTgMN9yQCxylLUR
ZKZVNOMa5UAYwzm19RjwJZkWU6/vG+l5D+mon1xTmOzfgd8clRyvknSiYN5q+i5suwBbcaZcBou5
yxZlO7WUJiy91VXbtW17HDUDNLbc0xEs5mKV72ySBpsoZdCTpupni6l0PjtHBW3yDpomfsG+l+Kc
tkzAQ+hOza2pAJ6gSYtM2w0kBz7GFH0DfXea2ch7redEbrAwFMKMBLwo/bYWi8t7bhniusa7CCDJ
vdMW4BeYuKtvwWQXr1WgVLIbc7odVEbhcFjJWvfo4h2XjZwruZed22w0cnM3CR7Xa27Z4FRW2XT0
tLHf6b1p7YgryBjBd8LX3+VNudGWAYcYSGp9X0pGNN2YPhFrq1IywER3Qnuuit0gEubktuxgh3VO
FfCyGzD1mmQTucQSiNk0vQ+VMBlCDemWS8mNlVebth1leIGojVeakEpuNU55DdpzCvnBwRF4bJVX
XxeeLV5R+Ses8wGhdzSDmModIoItVaZ+r7J4dh41N0HmT/u0jgAQy6fUNm8qwTgP0/HeLTqfedrs
70iBvfJGlcc+98ZT4MAbhNva79NFnL3addj7V+QHnDATnBbhtwIy9GGNsaOXs7tw8nfwVLsOBtvV
k1eaNt04QdZJrK9Vze7Lvhx7a8IJ9HFQBHFXarU4Wn3efBrLIntale1ST2ean6ygu1Ma/VRwtacQ
HyttXzh5cKfemQgFhCvsO1cakPnWrDvjJP1aLOUX05uABXsaZtwiS3QKrAr3IrMhq/DCblcRwbFU
tFl1VsO02cZXW/vHvKm8mKqe+QzSqMboYjZA7f16Q6VhdxKcYrhxGcahJEgvCwtlru+tkPE4cI6j
nioGpAo7VjYssnnd4ymizMzMu2WDLxpMe8kGHAcrIWLNJi7MGHp144qzLdot48ikn06taZ3x390n
l9IPeIx2wzuV5G3y0jUgR2IwVczfGzfYJlqzY3gSMILV4LExZKa6MjfUGwfF5nHIfe0A4bO5WTuz
1fClWRd+umR6Rt1FUK2RK5tHfKcFX2S28p4MGpSYO82AY1zoFnp8knaXxlsWrndCCnUd1cx7SBlQ
j/RgFjkCJM08dQ+0V32GNoFp2e4Cp4l8Tp3PKz7no9XwJKGFs7cYDQt71ZBfBw7FE+4KBw4ZAmyE
F+inOU8h31+omb6nBaEDf5H3PlJF6Hr98InQB+5CDtcGYtwFAshBF8g/En91HsraHa50YJIzrnJx
CmA0fPLSUpogOM1rQ5bFbV+1uwJPMoPb5jNH/hgtzKoiyNMds6qmGx7X/MI7cI3g5CZYTEJSqVa5
seYFwaIuUridXnE0eyt4tNQ8O5Gf1i7rYdVsCxZHOjPm/NRhO8kT01cht0nWUcFeB7eZzpezzRM2
qCFhhuojNYZSUf9hFGaYr4LjdE7ohnGGSLKWQEnN7wGHD3SI6xrUDwwzs3UY+Tp9IhzNm5S+uMX7
WjXjXVKgamCSHrzlYAv2UhwM+4HhxEJO89kW2KeiYu7hrgW1772b+aSfhZqRQGy2ocl1xtANh4vL
vITIGmJ66CsNJN5kBglytsy1NdSZczAvlGgAu9HWpm+F4eGg06T2nNctiTtupT39N+bWZUsCWnNo
RmvbO617M5o8tD5kPEiv6WlpW//YF0jkhPheZJbJrTDMUFt4j2YqMoIuiQNqvrE21bgiZ9y1nKSx
ndku1cxcG/EylzrawOLqsxEj4t72RnKCJr5sBdiOq6Q2x62Gwsdp11flvFuF0nRqnulQY0aQYfhj
1oE9ZXbAmHeopgfXB0IxFQytIz/p9oNiNOroPPJGXn2lHAlvcWmZ16DoqYpdxqljAJr2KPuNMK91
Fs8P1A65QZvvzzpaQ+S6FKN7orjL5hqMre8uKXwC+8opDXPHt8w2HWjjebGcbBco7UHOep7Go5ej
CGntvCkK+WSmLvSVtcxoJ1j2elkTypn7/tlDEgZXWPjWhzKTaY+iaHzjiyWoT5E7M07tjkMGEQ4w
KY3Prjt5QZzBooCG9NZ1hj5us7nPj/it/OnpkmWkiyFLzOPiSGzC9eQ/ZazMVThS7+7GeKqmj5EO
xycrqeq3aZ3GyG0tRLaxQibAsqmhmVjVOy5lkkU6EIQQMIP4vLYNNRa24XxzLPYtm6bojqWm6KJb
UmTO3To7S3VSlsebsuhSd42BUVevAKXrL5XljcuRwni72jWTWoMD7hZtQ3zO6GJBQSR6EJVhj4a7
MoVZvJr/zzfpWI2mycBdSImNm559soLOOXNslW7assmtvSzSZjMyP54iOMB2c23TeDZHVBjRNpe5
aJ3J5PcD+Lx0tB5cNPLiFopN87XhxWiw2aaXDTME4PEV8C9utB3cEUF2p8ORhFQ6RhrlGDG1ey6G
uHq8rbIltemmZIsHwpVHrFlCOItyfQjG3hFvskLoDu1OHngRUCscBp1Q76QUDGOv8nQpT/2aM79A
o490pdFlLJ2yuyOZN38pPSTji4rJvnOhl/5xsJ2cnaTyHLGBAMm6iwR+rjvGf48sI9ivKj2VFDYQ
XuBr9dojzFBzJTvEUEmG4AXRUhFP+i8dMTq1nSZxE0xih7xYP+ly6V+JDV8Ujz7zXxwTqCRDhwrU
Y6H38kaglV8lSe581A3mISC1g/1ptCvm4ohDGMnKumuGbd3D+a+lpJDB4yG2suA9rzgPReyA7+YV
byY7t2HYoNMHVTxiMgpCqylndFkH9TPMAm10NnVVlDBTW5FrW521K8Npx1e/06fLEJ1FNUNJhcO3
J0liuZG5okxtOxiPRAbUxUmoTcDPBo6J7ts89p29YWJeiRiAof1MXYhL31eFjoks19QL3Vmuc1eX
LUsbdvBcnfIsLSN3ZMgfZhIbYNTUdf1NIuxX2xby/BMbGGJEvc0A1avTct+MY3Od0L37MS+ej3ym
5frLxaLPwWrMmuCE+b+9LbGJVRAok4ZNnNVuG0O3xm0COKY4OxzNgkMxFAbrfi9c/TUIqgxrARyL
c5Wn7n5sx+RaXqCpQGby9qlJM+baC2b+uwoy8AfqP/Gj1Uq+9U03bktjYQIQZFRICYbvMq6ksG4q
fRrFlpkkQuxseAIrQ5YW1/psddO9M+EDQLlcLSKBDuO1pNUHfzPkzHLOKsCQyZbUYw/ZZeRB6PTy
L1nJ0aC9JvMTP0UkHexkq7pFvcxCyPuAATp483XK9xZo9vW1DRI9OcIum3o28j7Y2gyWlcSuZp49
bbXv7XI8Vqle7vDUcCJxQX3ejoHA0QXFXfU7CnoXoiNLVc7n79ERA7+yHuO8zF8KgE/1MRhzzOU9
1kz2vNlCN1W1pumJyQOnnknOFrm0CRLbEhP1zx78amkXiidNlyOenS8o3sbkTgdt1L15j1QihnO2
ciqjYhGlMsbDYMqj4nj1OW0wDmzLTE+2bHNZyaBqD58COynBgCoKNubCNzcFdys7deJId0tW9SxS
vuayEC73ruQ0pQhqxozCSnZCuX1teoV7QHrpb2VFLMTH+RNWmtu8epZKT+xA/EOgpdaDNKzsrUov
jGSfQoiQqiOaBSqm+5hps5G2H78dwIL45jzFpVmbgMEMLBl13W5cs+kxpi3rTW7zPWRzfj1kOgBT
TfKV8zqI5wYmOZOlwh72JlmU5aESlf0to37Fuio7qNj7oNDKfZrTm44yNSL4K25zGTdu6ja3/pCv
pGiqFhoycTkCDcGHZk01fif2+SUZkFqcZMdzd+MJjXTqlOOWpCK0UXs7Aa5mTQm2Y8l0s33Qfb7a
wPlC4kJ/mSqPZ9JA8G4Fig1dPPhZTgyb7iY93dewyHHHUXuk2O49YATGS+w5Z7y7e8f3tYs153ko
WfYasKJj/cGe9V0rurugF/fSNL7WRnEyFf16ZVFvWsZ0ZqblsQ2KG0D3fVBgUBn66h3uHWEiz3nR
aC/Gk9zeSr+9YzzyyZH2Q65rNxBbnVObJrSb6Rabmay9qeee5ojpagq4yaSxvlPZ/KnNKj32vdzZ
0gfWhyjPeKixeHVuaX7Bv8mhYLiUucn0fTZLjOTlCUUaTSZAOKHjAMtzmuOQwB9o6eblhhkWTGrE
pzHlJZfc5h7f7SOx4Q7hhU0nd/vXyeIuwZJ3nxXts+w5EDl0zi6uYB6ug85J87KXB01wzNnrhd7i
DfTbanKISYq12zRiUfwInkvBw1O5Wt1GX+WJ9fkaTDJrnLUM+B3mG6cL9kCQ71FxzpjGDhNNAX6B
0FE5vLcMjhQOHWCAz/ei0/vDpI1WnJjF1tPnK61vrulfipOycMPVHUklr27kVtlpwjl9bpipszFo
b/SxYlviDp+q2Vq3JS0227LLg4NZMPyDwnXDfquPNEQA/IzEKBQxKX0YnoLFu5VG0N4AyD+1HKQw
jdK6xiywe+oG55sJ2wHwiO0fp5FTLipNd6WV3XptuPM1Wy0Kaj1v70v6hhxSn4WbfE1x4IACX98t
1/hk4HnbTFV5aHO8CX2b3o4zhsDZvMbSaN9bFXxe3SH/LHQVHBvu5kPfQnixG9YmVyBJecq3Qo49
4srsu/xgF8trkGnkhPgBWf1D9q3HjN0qVTnaJZ/i7eaquoZNOR/crLhvGT3GnCHx0bsdoHLN6aFj
XL7zhCMqvomPZB7s0ISgEDIjpTqhWkXMzD0BOz4PB89ubgyteFjr6lK8KpaboByXDxDGBzdNnpW1
vuWtIkriejurXG4QE7rQaq17g837xVZy4e3lu7rhxCcMZ18YtkEZo92HFBBZES55xX02Umk6m2LP
2GWXt/UYsgxxO/H2jmgD6B/4GHKNK4/H5TyNG9947yo2vyAbJpjUgpGtVut7tyci0Uvz3JiTuvGR
0EIlykfp1hf47ifMLLg+WMHZbaAL6MnXChWmDHRMN2xMkzwnoypyliEV3FEc3hzbzG7YjVSZpEs9
V/1mwhkQ92Q1X9NFn5k4FjdD5uOm6q6ouHlrPboALgyly76IiXAADsJvrE+M1YhD5+u17/XcsEYP
O6Ac3oJsxGFNgrKr7KM+dH6Y4dAMbmpczxwjC9dMNnlnZ5cIbVo5e4R9lFHqC9PmswU8u/pCp8y0
W7MyOOUkMB76Fr9dJzLzDmOX9eiuxYo5lIYVKXT6C1zctk7VUjvZanG6MDuNpn6Z9lNV9S8zcdUQ
VcwjZSW9rTKH5b5PsvVoiQRW8TqTb4JeFo6tnnzg8EHG78mHSUJq2GlYaca5e6AFtd5KG5OfX2eY
RCaw8NQAb70CsALdhPdJkR/bsn306/UO9thjyjY/7FTnXY2yXvbForDiUclqU5k1uGcSyTLSeazi
LM+pKgTguHWLbGKJ8x6pr+4gHpB6aoi+XXVsUvZ+LTZIkFc8uIQdA55Za+1eJP1OB+a59b4eyNyY
fbHiwPXqjZGveyw3Z48q9qgu8xtV6E9L5+71HocQCYLkqsxE91Vb2QWkCofFwNmJAbxNqUvvhMAy
D02gDpM3H/u6Th5SoZZTmhaGjLGuHVKXA2Rilf2rcBp93+HPNi1vX2TYsi2MlRtpjuUpxxTwKe+q
z7a/Eo0GKRx6/vBE32X2yOxHj7MOyM3kyyNdKxK4b/8ovbqJMgoZ6R0LBeYshPG6eTFzAKDw8D9S
Lf2gAzGeEg70tTMPuD6mbyUPSVtaBuaKqq23uc2bduXQyGnSQt7gRMq/Wpojj5KiE7lK8VRPE1B4
DsVfikl7o8fntpLGzuE9csjt6gsHHBZ4jSF9BwvRz17h+Ec4VZ/SuuMAnVLbbQv3U7rSjMK9xw/v
9ymVwyO2dN37WP3J+TI5WP9n7y3JmxfFBfUNg5+568wd0c+DXbqHy1R9TNavJjXLZP6n2o+JSHgN
xRcqPTABI02vAmZHqOT2lqFuu+3mhagnxP2UjIlMjoCj1DM89tdigPTld/6zlxSfOJ18s1Z1U875
uu3M4Zp94RKNQM4ZeFmRgTbCDB3Bhn/zwacNJaQugHiHXN9tmxeQKjrvFmr3tsMUNlr+gJpg2OZ7
VUCzwThozck29QdIGm2Xsukbx7wJIbj2MdE6ukxn3GdRXrbBRW7zbqaMomThc1qgRsg5BZ7lb+ZB
2yHAeJs0C9pXWJIupkZv/uLoCfV3mvOqr/3UB5gXFvxOqAP9jcPgSWPC6CR5zDAvuGbH1Vj7dUwS
8wBsfiZ6OHEJoqRM5PPcpUgYBBNbyiyPY9rQvbD63vpEsAz62lRNxsChWINKE82VCGoWvmpsb2AV
+inXGNoeQAS7pWfyflw7TBLKwDi/5SQ1Zfe1ZjpV5AzMZxZn9I+SV8e3Es3+rKup+Gq6A1atYTLy
+ckpq1HnjeA1e7+DwlVKQMg0V0w4Wc/8dl52k3V27hwrBNptjbRFvLEcrB2iGQ72qmxikeZOlOT+
GxVJ55JsTg1fkoWUyBUD/IVMgV7B4qQhpyl9QG06ovvY9UQQfedM8Yj2OedeuzUulBALeQcv8LgN
pgSleWBZW/VjM/TJ1oAJwOvmulmtTeUNTtz7KS7LrJtx2GVRk8DPQEAIyk0xDuYXx5ywUS6DHc9t
1752nGyY+xClTIqspYCu9cM1wG9r1YL9N3fYILbATlOHGYl0NOSlb5mrr1pxGjg6my6HTauFPZFb
6bYsksorQzGuPbuBhjKKkYfbxEiJ7XirUEXTrbDH5FWsZfmBCRA2AIPm2WAE0rob5RJRtJMfuMK/
ZWr4nzkW/vdh5EEW/XvjwuN7s2JcALH4tQFCvRy+/Od/mBZ/5Ydvwdb/sG2y0bpruxAjv8Pif/gW
Lh6Ey/AU7wATJojuMKj+gZHX9D9I7TN2AoUHmcs29AuD8R/eBc0w/gAcZ8Lqs+FpfTc8/A3zws+w
R16s3oXQZBHNJzkX2M4vnMkxL8100KqCV9dc1psg6Fpep82c7v50VW5/eCH+T6PqW7x/Q/+f//Ez
ge7yOXjM3ACfBu5YF930Z/5XMrUkVRyKtXgVMmfVi/Qz+FPtg1lm+1JCY/0N2+yffy+6orjgnssB
HvX9F7ZZacqAJ4+SDZ2cMmYC5cdoEtVvqIn/6reCEQb4kf5G7B8XjtifoIUsPgFvWyLPRKrMO8oo
GqYDDPtvSn9l6Of3lD789XX8GUXHdQxMCH7cHtwwiKz6L5/I6KD3O8nIH5YXUxTGQnNM+S6JnbxI
599Q2373Yb9cxE5f1mmx+L46ZJN5V5mt9VSmFsIFwlL3d78x3PdgLpkPgStzuFd+uZaDjgpASVFo
iU67KwSLfUrG5zef8i9+JVjyAO8A0pJf8H8huxk1KqSZKVodxVJclcSUdgCJ1ohxph399Vf1T7cg
v5B1+axLfQoB/l8/KieLscAzoHJSGAeHX4Z2G2f6zYP1rz7Fpj+AF4bFW8b75QGuauVUy6W6Rgrb
YChMJsdInOL417/L95aT/3Y4fb/vTMcNTJcamMAFmvzzt2NqHsWj5FWoKgMKHUscxpXPRRTZsKud
USFhr8PYn8XodO+ppLf7hMejM3Yzp5MirGn2lY+0lq0tbbBB12yTGTB9mI9NdV4aw6celnCewWHD
T9NomBkt71wymJTTUoDQganRiRjKyUi/TTQSJvFgrWjWzlgE74TyYCatmDBW2sXqHr1G77pDnq+r
HzeqpYHcJnH0G8Le5Tf+9Ypwo4JXh5xINfyFePinZ5+3QdrjI8alvpTYhBwGV0BV2uquxcly745k
zapBGdt+1h0VOloe/IYU+S++eQs7h0Fnhe1cbrCff4ChH12ftEUZzrrmE/fEaoB+9veg49+/eMtD
NDV4ODG3/fqKS9dVGz2dDQdWDUDjo+lcIbyOMU1c7ue/vsn+6W3KK013dEx0vFPZpv3yuikQDXMH
gFNoEwn54s0j3XoNZmzBXNvKH6Demv8wY/7b6ot/cQ1tnafTAn5rWNavhF3KxfM29/lIwyBLrux5
3Oa5v/xmmfj1U0zds22bHl2wntRe6798U3BZZG4ZyeUZ1YwyJnNLJFp6Exi4v76C//xB8PdZFS4L
knm5LX6+JWTJ6RN6cR0WhpsdjdWB7W3388Pf/5Qfmwaqcbj1Lt/jn+78dm4AZWgdDZDBjIUFTTC2
qCb6m69P8wLz1gO+GD7F4g78+VPqCVZXYyqaySYQmW2Lc3sdf4tDv1z6Pz/FJqOWy3LjGOjA/PHL
FSuCXHUp/Xth0K/iDtNDHWvKXL4YNJMrdNkmMzd/ffWc7zz7nz6TdcHX2XB9/1j3VxQ1dIQU8nxP
nKgmVE+WumEmndUNTC1fkO06+MyyXuyR01tsQmwwI940A+gnxwSjVwtlhwbl2bTKsXypzYg7glCf
m5LMgq+p6g3H/Mmnlr4YRhLNNeodqhExydqUdVRiCP+2dgjV8Uga04x90H20AVqYrNFwh17GLnmh
6kgvDfKZJUCAhAYoaLyKYCduzGptBBNsD8fCYlnTg0NM7425uZtu1ZKhRVdpIunfJPi+l4RsAWEN
sp6YpMpEbqqp678uhsDZqE0myewEEAj2J+Fh2SAQhj19ZtHUoxl8FXCahKK7ysfktzHQv4sIZImA
7NJx4tz0uFVxs2QGkbLFnJgOBpKuouOq0imIKpgT3ls1I8lG7egLTpCYA7oIv2C2VXki9bO/2t6H
LRatewp05RNZGCab2GZCrq8lDU6PvF3F4JrUJdGPxyHsaF3wXswsc+Gj4a+aWfea/BLGNhwBQamb
CALRTfi4shDVkV27U85EcZngtvRT45OsUQwkYvxgehET+Z69fdpbGQqJaCxEPuJMseaP7seQ1fg7
L0SUd68d6VYfNB7t0HL85T6oXO3LXF7KX1Rdd4+jKmztg+Hh+mizJSHl1Xd+vW9dA8sqBtz0QKMs
uBUbHWrdSBpDtSecYDMNqliKXge3zyiIF3obYRIWnzrAJgly3+D1aVygB5UMukoBDaLxelxIZj3Z
UWfMKYiwIqug5pgoetYRoXgstrbSxjd8Irp48+Bx2bAUIQpvi4rjwU6twlq2mlsR9SSHaoFT6FMG
fnW/JpdEMMznnZ11I5BDXfPetNboFXaoYh1xyqbc50FpWfeVnlFc2hRuN3yxc81crvo6wbHgOx2i
YUcNKxSIQKdwGAvQest1N4oXk0VO/ywrchVPiyQTRODaIDZtCiS3mDGj95oyAHMvjtniodaW3Do0
dDxrH01QdeOhXpLSDot6THVsJMz+IS+WNTaxPhfeN7fWa07iyFHF5x6jgnaNblp42MNaKz/6hAqK
U6dUakRk/Ufx0Ws9zqOwkbDUUI/dbN07PPECmUEgGbFdlFhp1TqvKcalXNwtlJhSCtnU2mWOuRBO
gNFHaLJkWASOUoHUDbOOOpy4W+ruyTBTm6BKJermKphHPwlxioL3wbVBqFaOeMsv9et5fXY5R/Vn
5Fa8KBuKrCf4o71VTy4qB4dabSbgDHFQoOFV87KhjcluYq50WR4Dm7RenHLcA1wyrO0bZFLzUBd4
U2955WT91hwlBaEXc58zMKUqEkd+AuKkhuErMxsOMga5QQbh3mZ2g9Qv95ls8rV8LrBPk6Gd6Dod
x6poqXUo6ExFJzWKFJgLjtgOBy0mpMwYrlZyH8igNG2+J1xWQGD4KOeNEGbwGKSsNIwccEaF0zJ0
z7N/GZOC/0qRvbC4EG5nXk9yyXbhockaGGBkc0wAj6RZiK22I9mpBpn01hA6jz7BPeK4AEs9cCQO
4spVX6ZVLhUj8U71V0OZw6hr2KXqu2Ue0+Rsp+xTNwJAI+GgTs9qskWATJFlAEZSJ4ENZ6OPfXGt
wSI1QseaIH8B6XTEIfd7D2pb6wusYATXbys7ZV7TDQY/fcGuZQ5FX9QPw+z4070Oj5In85K637lO
QpZfmTaAjEXANCDYJfQ7rdLXBJ7ulAgeFJHeEpYilQeGr2E3neQP/BvuHE5q1hmhSwKOV23l8242
FtBUF5Fs8iMidxlhejh4gFFECw1Rs5guWdpUvyIqeklktG71FWQKSYVmMh1OqmsS5BEvnQbfYOsn
H5rvLQq7JEZhnMoeHb+Cfo0PKGseHssiKx/Bkg30xKJ16wecMx3CuqONZwBIjbkjiJuOnEZ8sHIO
KOdq6/FWeR68QcfvUUjzcZ4bzpDQsBgCgp3mKNGDa6NffVndd8HSKcJaN+EtZ5rZvtUtFVThahnd
Iejylshtz0ko9DTF29ojFvWseezGt+aQAczO3WG64uFwoNpfshB2AUAplEpX+mY1k96BWI35KWwF
DrloljWyozUAMlRF7zhR3UzMZfW5tbOvecsz8sSP6bQHgJEetd0lHRyv2MNccTXgXVZXBGdqEdWG
BxVQSYX7QjVmlrzZ/DWFCaLzBBAqY0oj0gMrE31XETMgcIEzvuh0M31QM4SwjVWnfhN50pzgIyaE
Jc59qaFN56Nr+VHrY4DmBsVScPSrpiVHLzrF8NkE97kLUFT07Zox6TwsRRCMJyiwVnHl8+LJN7Np
LwUBwmBx3hwzL22qY0ennCA8siZvvaBb8mfCCV2y6QaTP6cOqispinkgeUrHj9RP0N06PHBBM/f+
nZN2Qn5gDHTlt6lI1ACstsQxgLejgyvBi5n6w95YsMKVgly/xrsFdEvQZU+yTBOQ4Zo7LfjQ/aTd
VHDGyWgkAfgg7FfM7ulwZ1q9LvBWws52L+mTXDpEkLFnN6E3/F/2ziQ7biTr0luJE3PoAAYYDBjU
xOEdWzVsRGqCQ1Ik+r7HdmpUg1pFbqw+MJQZpEs/WcpxRJ7MQUoM0OGA2bP37v2ucAcP6hMhuhKR
KxsqtZN5GekmQwIx5joveMrZf58TqsEcXutnE7mz7MRRPOgOd1cjVW9dhcMA1pYkdeYJnAY3uZ2w
h3FIBmOTRkWwUBbpqDEXoCibQk3OHnKKAVcDPcDzOpJ+vEFwhowLyCV+wC4pAO7FoyqeJpZZsHBI
lq6UodU8k6wUIG9MhbuDdz9B8q2XhYtyuXHPgt4WgVfRKKq8wYDbuEYmFF+FujGY69lsJFHwaZJF
G2b8y/1NK+0a1gPviJOmEHJimWrzlr0Bbm8aaXJn1W11CjXcp2nIOBomyDCaHXn15nTdNb32sakq
x14Lt7afyL/GKCIrBPSb1rZBj2B99iP4hDQNxifCxOStD36hvxzDcdR2uk/9yfDemeDCBbLGxU/p
99Uk5+2B2KsyP03KjlV+1nPyKG0TIe+xOeSd8KxcS3aFPTC6ziQDO49sHSfxJKhlODhl414hbWN+
CLoangRGev0m7tAke4qtlPpzrEWG+6qDweX7hXlhYTOojwJC2ZFI1NDzUFNhgNmqjAz0VdOjREQY
QorgqtA63nSyeIFJ23FxbykkgzsSw2c6TKyoOpyXmcE72XrkSAvUfc5nldPX2dpB36hzmcfsgUYy
phsTihozBeSIx3M0knhYmIVxabdFyfgDFPFd3yoo9Vo7us8b8TLTFlWNp2K0aNbV9YJY4UyQg/GR
lfm9q2olGJmm+MiMMMOh2eDPuqkJ0Eb/nM4Io/A44LOIGIEvRLUZ4QdiZLYijv+J2mA6bT53oLBn
zKrdpHsOONh4nTbIelc9z6RAStdY12WnBygm7Tg9QelTO1s8aIxfWqsfOb0U0fT57aPUge+Osy4H
Q3pshk5QGbIb5+CMqEuKU3T0Gbpkip5ji5cj9CDa+hMaHLg82yhsNXc3mBPp5nOvIU3vknn6tLiO
qeWTGq80MdeIesIcrf3OGTNw0Wg/2+JTSjxS/sXqm96BnBHIeetgXhWknsfitkWz0W9mQgr8zxy1
A7wOEyBLJka2fWvrTsiwelYm+BBoMGsHg+C1hTTlOkam536c0sjQdzGxfPaOXHsk8TSS0JFlNUbi
27fv0WFTRdCddmxJXpVLW0XqB02VsApLPwALgCzBMK40e/b3PlI2PMEZk+/UmrrLty+4nJhfn265
oGPS8Hd0ckXlQXcAH7PSk8lG74Z+/wH8CWB22n/hirhF450ewS+uZdEzYkpi4bpU1kE33A9IWaC8
xoLMVHA7d7yHXVgNO1dX7u+2VoQkxIy7iRiWdutzSOeLpoe7BD/JLMDJ45Q3QGYmgm+j+p1791P/
hqgMpMXLrGiZ/Kjlz19cJCagqrL7kcIEM+NTFovwU50BnX/7G/rVVZSAcru8M7Y67N9kTs3RhkMO
otu03xtRQvCCnme7t69i/PzlLP9+WipY0oXU1cGDIDGRurKpy5XZtyz8DQ1ksko1w4bV1DDl9Bzw
QBRlKYgAtE+jLfSLmLMcXEPUcMVKEC4hTtmaKvuI1M9JHYWYwxQQkWz8/W+Xl9IgU9IwmasBoXl9
40231CxO09x41X5Bt6QdNVqh3hmn/Oq+O0KR4Goy3KMp+PoiRu/2oi0xnNoN5xAK27LGYVGWWPXe
vvU/3XlCjNnYuJDN1M09bDAlueorDFvVSkNyvdUQGSSrCL68N1tDVfzuO0iHTi6ztmUGQV7OwTsY
AvXIqVvAFppzvQHf0Xhp51zXAl7j2x/rp14dC5hF3KeBFcjU6Xi/vn+4ZlTETKpb8fSC+IKcd8R2
Fn+MYBCdQfxHo9m5+ubti/70pS2rptDJC9OXGY48CC4KnLoTjcP0IMpKf23hioFLz+P8fJV/5ud/
sj2/uOFLIPyPSfn5Xfb4v/68+Nf/Lv4Ah/Cv//PHXf79j0/1v/5v/hCVj6/n6fwrfnAAPlg2eDsm
UKzgnLpc5sg/OAD8yTKHcV3mYEzHl+fwxzzd+ED0mUlko01HnO9y+aN/T9P1D7phwADgH8eBoM+Y
T/5ONPtz2uTf258iqdm1gFXSuzYcRGvuQUnSl1pQVxUDn8lSWLo4ZR0tkM2TxAfZ62GrZpyh0o4c
4gzcAWK10MQZr/VA/aO4OSdfrNpwJCD3TCetd5EzKlDkVY/Sx3WKSzrL4xF2DKKD2lS884I9p0q+
+uUt9jaqKUbL/K9x+IYlsLmob297WSZi5feG8SnkuBR72JTjz4HJkSJ0+vyzZfoGsqzaDz6muAGf
2DZN1G2mhcNTjNdDbeX+Jij05CTMgdCuGqjDiw8Xe9DyTUybTJ+nTUuKxanBfdRWTpRqD9gshkc9
6suFjjVuZWf297HVR2da4KsNp3jLprbNY7xmYptSdkLiIhqN8yzkFiLSg7l5kglg4JIW1amZanKp
+IHEv3g+P/11N14qGQ5WIZ2d0+TRWyZurnTswwkyJ0MnVcs9Uu0aTcA5mNrIo5K0NkKhwTYMCvF/
Foe/lDI2O9f/rK1ZFxlmtoe7/I8vj2V3n0YPL1eF5Wf/WhQ020FLIxESQ/ugcOKR+feqAK36AzZl
ihCeQTQa/IW/lwX3g8s2wgCIwY9p0Ln6z7JgqA9M0m2bGEJ4CJatu7+1JijWqxc1sSTtkJIYNQ/i
jaUAOHyvSvRZ8YT8cyNb6agTsNb6tC1ae0S6nqTxpUhUPGwcqxmC3ew3cb9tyEurQL1V6Ulj6CTP
kJwQFMcNw37+IjzsXWeMbYFGOYzu5k5AG+F0bX4vs4VXnljdnJEVZHVXNMlt4akBfulKtAt+B0d7
nR9Z48IYS1XtXEX5Yv/Cj1+jhGxNHmIchgy2ycGsMg82GtFaTBad5CzH241CrR/wbLgdekoviq0p
2DVFrDQw1Uo/z1HvXaqkEbVndA5HSyMbtZCInkaVGx+99KPbSbUqpZYTDaBHRGEyPjdHbB+21Z9X
IUFLa79vSkzUmJjuQ9f1v8c5WIqVFbaCoZUY2osmoO16lhtN6XqJXnRng9u73XHczrA8gUs7LYcp
yJHbDsKh2jYDNlDSlBoM3ga4+XrbGk6UnQdR0cJbynoTb5HOOXlDEYj10My7+lMv52BYD+0c3xlj
ntAVQjoCZMqiP7VhJykMz7R9EFgwo/JhXYxtF35jTqd/1HxbL7H/OkXjETVDCswwddawa6Kh/tog
l2D862IG7DdaBMNuX5WI1gU4IjBQWIRPzSjssVlFY3bmq16/G5QTf1SJBFKcByjpfTktA7KiGzjn
k+NsIC6c4o+p5bbXZeUmjmeCqKDzCoPBXoe+Zt4jZw4mGgTxfBUgQhlWIEPxyht23UXbCoojBj1t
ZoeaigbQXV2Kct4GZiXV51gBz1p6Hb3ckbnBnMeyQpglQzL4vVcgwSLSQhrNF9IWVLXlLOCflbJv
iRkpa/XopOWcnltSiS9tb+rOKWu6gArQmYJ8N2t2KtoufgLoIxtTJMi+Uox7HYEXi4khbdJeMNsj
28/Hwdm0I65nkmsAYMRGRWKV0VdEBekVzTNkXjIlSiwxU3+nVY51RmMvbplMNHStahSfKEeJBs62
dOILOm1F031pjFDR2/HV8GAA4eUgwnJjkXUShnQ4W7e6jRHGV+AeGfd5bhtiP1KidqSnJf18xLyl
ER7MfR2ygI0njshOjopex5DcXbhtxYUPEJlhV67RG8EpaJQIRammbzuJnXlj2BNKeTkm2ldGrygR
Gjlq13XUE+sRZUpeO1Dmvrr0U/xVQRqw4hvPKBzo4fG0RrA+qQiqB9RuOZ2LWNcZl8URMvis7u/x
cveftHEcI4KGMGXSFVr8jFnRu96UYPJfBSgDL4Y2e5z8uu4Q1s4TuJEo8ZHiuE68MyLDYrovGRyn
C2DWS5jCPbQ9YHSI0rNzWgbu5K7IaOS1wZ44XiKukudUCNNAoJlb4eVWMqNhhiUJefikqk1DI+so
S/m0a6Ntofx07dhBWCiBEONEAde2FrJ2za2GmZ62N+CnYKVZNbxN10rrgKVnbqZNMabqrNZ7o/Tw
ejU2j5Fr917eR9idmAgN5gmKWn1dQTd6yITf3eW1xRxZDpx7yQokFgXv09yhUYpUfGXhWGjABUjj
QvIQlue0iKN8owey+6rbtEiJTyKn2UMhTDMvpagE1dvz6DI4CnH7OxZ4Utw5sW7AhwuCe0xg1pne
Ajhf6Z0wUS/1CbLvYLSBaziFhhPT6jEabh06h/F7p++lzvy7lFu2HJNCmNqW0/dSGR8cy0QNw7YZ
sX6PhLG2K7gKueMRd5lsOuLQziBH154tYv/bkITyJIsccq3ooxa/1Wv48WtYz1pF4aCyOSiHzWhE
lZV2w2buCvr8aPJ4jozsnZqMrf/gw0pKTPQPtvW8zy9//qJvgg4T+5CNIc0uMuPY6eL+VpZxcwW7
xaKo+E8J8ovy77Xsa/lAtLXQDi40MhQcxvLnLy6Vk7yEwy4qN9ijcCH01iibTYIOa1i5bekY2BtT
AiDCTDDgW+ZBdDjiIvpxLP3nwPjnosH6zxfy03nRuysf/7h+rL8/vqwFl5/5UQsK8WGp25ZuJ10W
nn2ehb9OiPgOPpiUcpYjbWGL5/7Lv0+I6oPhLkdKQfOHHulyrPxxQjQgz+lMcuif8ozRCzB+pxS0
+Be9fFL5eUdxQuAX4PwKuvTgtQwyWwzSoohCtCePEmupp/zGtXleC+u4x1X5rZwmDFxpDT+pDIFo
R4vkYZsHTnZXkNwJIc0mn1KjehvjtBGrjD7rR1rW1p210LgxFmdMbaIBvqU/L0gDkU/ODY+tBuUq
IQ8tIaLnq+sP3ak2+jgUUrVCcGHAUQCW/rVj2Fx4cTGRzmHJeybU2p2VTURelMawsfRk9iTL4SpN
++lI6Q42Y1tEVy++1F+8ZWK5Dy+WL37OAedHDiInd3ovhw25YorTCgvLk1RSXMEvTugTVksqQFf7
8KBSAF5w3ULgknkVwXjoHuREnDjJTgSFrDRYJRdaFON8jpXor3U7we5fM0cDlIMpNQVPt4k1nSCT
tq4Z8hldB8oiAbb5X3wOxj+WpCGBuNk+6FmZfRMoORRPqGCxxvj+IzyNaZeWMdQGmxOqGxTf6xI7
t8oDcxf0of0FRszktVOjYXSFkOK3gXHvpz4hLZL5EYLz0z4exBHwtfoE0oP1ycyJxyBjOXpH9Lv8
bgffgWtYNG85GtFuMw5aX7WpE7LlBk955menOTLKU7S5iAnaXhB2YRbvdB+Mgy2L79w1aDq4fKd8
q+pwacX7E02cxx47M73REnkVprOxYR1v922RpycIxfRVx7TUG6gQMMZl27e/rOc98fUHhuBID5MC
j1YQY5PXa3sWs2EyGHpkx9JxzMVLJFVH2OX3AsXB05z6JApCLDyCfy+jTdXr0z2UwrCkYJLT3WBU
Yb8hiNY5TUfxUQLrJnwX2t038mvSzZxMKlxbeluC8EHEQxKyAJ9UGEq7lkW5HUIixteRABULzjpU
ty5xKABheqfATZkUdzBuqktKRjh1XeqUJ29/+Oem8KsP77I2OZIdDn8BIvyDD49ksAgAMz2Yfd1X
qwJp3jFhUMNNPVaEGc56VGwZtehPIQEJ5G/6o7WsCH5D0ElqX6CHC0OMiA03LhmK6bwjBgOd0VR2
8DBwToU2Vo8tKpXPtgPmkEHvcM7/VXshFi/4LF1xlJdhfWbIIrocHYajzHzeKUZ+eqBxaPAcL+pi
YSD1OFx8jYKJey3vywqHI505Jg1gzimoF0tl7Furt2+puZQdr28p3XcDzbTJrsJDvWwGL2qFKqaZ
ZE7VPYSP8QbwsdxMCTGlpP1k8VGXueLOTFy1J7vnJCTqbvIIh/wiiF6pVwLd0EqooD9FgR6zxpZZ
8FC3VnMz12Zd44rX3WPwZxWeRayjHYF/yGtIDm0+c6TsL2lrkNVTAQm9NEb83TDAqhXSRbMm2qXF
H6yZvYm9tj52zah74v03PkqbEGstrl37nRuxLBQH94EJHfEjtGfxKDhLS+3FfcisyBrHbH4gwqRf
J0GtryfuFnLSOjzhNLRq2F/eueQvbj3tXJ3NHKOHrj/7GV5cEjWbamU5EplTQ85IWibXKXFP9Aff
Gx0ZP23pvC8sk3zFlP+8OAefjs0ay2PdPExuf0NSItqyElbELcdAL55dql4bCOY+oWc8rCJHpd+i
Ok7OJssexndWUPF6WCEVXqPlYVsGFvxCGE9e32iOFwrgvHtP8pZ+mxDq3K5IKag/ibjOh9XYl0nv
hZBqrmJ/IElAI9bjJsyb4QZkNmRqtLkfEXGQT2OQ3MkTOuaP0vGls4Lc0GPx6P1u36PLaVaKTuwJ
Gg6zxJkdcpAUvm9zyUzV73yTS8F28PQw5OeNpTNM45Xn9vWH0umjVKBQ7lJ0SQh3YEB915ua1Gde
84/91DIqzJ2cOifFD7EpeXMexxpHfhMhLV+rQMReVRvJknZoxpdBNyt4BDZUzXYI4/uBBvfThF0D
JoJG1gsKC3FhNWlzngSTBbfK7K8R1ImPmtahSiUeKvEJnUxCJAArPKo9mLzC4QbobaAMUq+KfC9o
x9wmgFSNjTWlV9CH5Iktw/nEKovu1Eg5DIPhiLETuxLCzCowrBgZgdk20Ap6ZvVvr0Pi5yeUsyDq
NJiKBgM0fXlsXrwMzF8xDAeYlHUO5CuYVTbNsAjtsEIAvUKPiMa0ySdySAx3zE5sSMRHKhyRlcxx
egwJPIjXeq/ap5EQ7rWq2cgRBPU+KE8/fyKapVnrdZZAnBwD9FRaC2jw+SP8c9z5c7F2/s/HnR1U
7LuXJ53lr/910jE4sjDRYpq1vOzusxXwx0HH/CDYynEJkm3BCJi1+++mNz+GD4UlUWfAo5uSt+nH
Scf6gEvFEfQMOOroFoPw3zrp/LQY2SYzJNACy5kJ+cnh5FQmZU+s+F2IPpS5Ualb8CkLetGxQZbP
VQ3W8rQAdRV7hIfANM3JdQFG41bg56YJLkoGdWPAbW4QEtNHjbhrDVR4u1yz8vQ4bQk1P6oqUE5I
mrOo/+hnFUGGjTa7IN9HPZ0JxO1TCNz+zOj72Bx7+l85qmUwt71Io3Vpd+2a2THJOCSswVsy8zjW
jybDbQAcS3qbZIXJ9rIlGp4EHhTBzHvGR2iivnsSOaMGW6Qw8b0rWsm3mHIaYhEpMNsTEdLL2s9x
2YDVn+ZJP5+rGdqJ4/a00m1yocv1aLDQerEw+ien1umKuSQ160comBpz3/khm7aCt8aL1vVkrtp+
IneFG5Kzrdza2pWq77GLzIrVr0rzutnHDfTIjUwRMFKXAbpfCUR/sDcHWle8rPIxN3LtRKJnRC2Z
miRtmW6MxULps7xyGirZFYLK8riwq9jF2te7xR4q3YhaD1HNt9mOsjs9Fj3+cfwYuwDdEmPOYMrA
faF/XkWI6jizhFZyZcZG/GgFdDvXGjC3s1J3Mgq6sgPdNOsWSbm6DOtTtO1atQ3yyX/sKr8CkNvY
2pXmtyGJGalDrLs76DVPDHu3JDyzwuuvu8RdAiEn5oZWjE/Lp7Xaeyu2fCBojCEudDTRAVBx4eOy
QNBPXxCFbbaZcTD6+55UZ7EyM6ddcwyHRwlbuL5vM1OgBuV7aT1SU5PbaS6ybyXZy7gJsLtRSUWT
6fW0UiHN0RpmvEA2LRtP7vbbXDOGI3+Mh2lt5mAJ1+RF4pOR9ax5YxQhfcRHEp/AsItEynIbhUdJ
aUXmyu47ftVYoz2NME/TxAoccg8+tUWW66H0yyIvcLrw0zy78b3ZR1GDFtFQjz19j9mbpGjvbX/K
b2oTfMdGczWk5YMe+slmRAZ1UjZzcZ+pIjY3bR4Vn/XIiZWnTTJ67OzSPgemHaQ0r7Jx4eVa5PxN
pAP1oCqC7LvWqpB50IQ5gC8jG+nemYO6IscMdSGH/yaEJuEQEyZRTn9NpUrPCwtT5qo1LOR+dZAv
DgO/Sy6oF2S/goNflDuz80+gSTf3HDcQOQaJ5d9gBh/IOGltcKxjXEYBY/LafNL1hs64oy/9+WSm
hsRSREAvo6i4C3cMXervEVgRfjuXkz1RRKlfewjBWuX1foNSy7C74KnWE0S/QS9iaiFkaPwielOd
+r6c9V1gumR8DbS76S+wy/OVBG4/YTKh0tsVdV9fgLrG3OqEjXC2PuEkwGvATkHxSRbDCkX39zQm
SHBVWxx7tjUtwJRpsDVs6goC1Yoocu2Y7O8lxx5PDUODXHyHtRYnF1GohielouEpBIMFoTohGGYt
4cgxPsCxcuMklrqR3dDjREoMJDVRDSORSUP6zZJx8ckuauTS82DETxEd6GhLu8e9Y50CEQYtBuGo
qyz3DGxT8EhqTTl+8UvBfbF5JJGPmjI7zip9njddMGorHwAjoTNJlyBDr0vU0YN0tW+zJrXPhHS4
03XALOsGnwPuz7mvbVTsNL49jDu2pwIVkFtPqDQZ1qlLtb8n99euv7RMoKbbtPeT6hi8iDpi1fCj
FYaPnuT1ojBRzs44qhRk3fQcma2utlrqO08Jox7W666VE/X0bJ4ZSaT1OyeJ3HsDGn6+DexwWhxf
Q/3RKF1oaLUb4ysOywTOVV9jO7PIr8QXzMUYxqG1Z1/R2k/OTCy5p+SMVjaQ7URcdDdOYFhl4oz7
pu6JYGlGZV/KYiRXsG+r4GPUQxD1gLvUX3ItnUB/1JWcN3GFPwtkdGp9JmOeeq6PaCJ6YcuWQ4XU
5GodQb0p8aKlxJz4gwCzHJNofBk7KnEhyDZYiqbGCM5T6eMU43svTjtOyBGPUlZ9ZzPAwxAZOBy4
WzERieTlJYwpWGjmLSPxqduU2MuQPpUqaFcFnFYboF8BwUaYkUGYo0H83o2AgccqqSytPZuyZAiP
UKmgn2rKgqg6rGGx6SVoztM1DEnrumKsWW462kzJyWBN/VclFnF32OspeaoGAcIwR8v4AXMbAy1C
pnjdTnt/bIxrKBKx8MasiFBGp6E5fy5rSMao0DP8SCnHiK9A3OnkZS7xdtTzrtQw0WHqQCioc94N
kopl2TSD8FuMDBIYl1GKz0E7TE+jk4DVskJEkj50ySr7FsSp2CO5IBKSoD8juSEsNzYvU0ObE54K
XZrrXI4dw6LAMR+rEsebGqS9i4jC+2zPivIXIFHXrHnXTrOveWtajPdI37hs1MSiYvJIRKc1ay6b
fUrY1cpvHZ95FxjtJx8sDbx30v4wwJn+iLiYAguobQOixeP8F34t9CC9bzDA62kITMmBeV+3tSr3
VZzWF35YldqphueT78B38psqGEYc8rio6G+vaa50EJnFPN26TGK/Z0FW5LsBu8JpAPFCJxsMpDIX
rf0fwtp/6u0/6WO/VXBfRI91fffH6WORP76su59/7MeIwdA/0D5ROLldA0kwHuj/jBgM8wPqMw6e
zBlsBys7LagfMwbUJvyDEm2RhQGg4Jj7o/C2P3Bsl8tAiVMaZ9zfU6AdHpct16G2l89at+X3O+jj
kY1Av3Z2jghzM+6mbIlbTNquvTcs4i5f3JpPf3VwXkqhDtsNXIpWIRlwxiKSAXPz+lzZYD+rqmo8
qimlvMFxiX6SrfPO6fXXF3lGuSwjt8O+pChF1WKDOCrxJayxFg1EgIF7ePuT/OKmcUah6UmnDqXy
oSR67EyH5WQ44hO3322ZQk0T5vB5xK/0V/zT/ydxgC6gzn8tZEC6sTTV3IOmup3rhIAMBI/CJlkG
FSlk4zIpmvXbH+jwrv11GTAxAnqQ/qxtennkb+3BZUPAP+i35iVJEb4HXqXdv32Rw37qgjUyhc5T
LS0+izpoN8XuzMY5WHv65NOuG1oTjmMD4AzwrMFByiyrdyYSP38qm1kyzSCmdXBVBIfhl58KSx4i
BWXu8RARIJbjRCEww9n8/qfi1WaEyBSCfvjByJoTFcbVzNz3EWltQlbEBQwWER+4NBdBx3vf1K9u
IsuFTrtS0SEVBy9RmvtSn7CuJYwhz6KqNAiuKetzk8zSLQSU/Mvbn+6nYzlfmuQm2jZzNa5pL82i
F82g2W7sDoTDHiFZ/q2o9Oi+KCUGs1KiTlonkTH5qyRzkk+jzcEcAMHSD9bGrr7SCfzhiGDJvl4F
RGnclhkmsjU5lBEexyn0P8GubEqP+Lf5tskqQK9lEzZ7Jv96f5ekEZVkPQrBtZumMt752g5fYRqv
qHtxt6Nno7d/aHRpCUHH3Nbtw6mRO+UO9VkmHGvP4DJ6Z6j38zdGMxvEBrlfiJvUobHBtzmwQxHf
50GrbzQzUF5HBvEjeAA8l+1cjr+5OC2fjMtAmmEwJc3Dpz6tJnRuQb3PI6yagPqnneOMwz6F2HX5
9sPx8/vFlVyF45v5G5Ogg8VpjJvYDrpqb88zSKQcaGiaR/07Yo1fXGRZxtkB2TbYFNiPXz6AXZIj
efKLvTkqbWcprVhFQ2Zs3/4kv3gaMEDYjNCguoBFOliaqH01g9CcfY9rzkvGknI8CEDaV7J6Z3D2
yytxAQk9QGdRWj7ui/cJtKxDGVjsl3zk09hotW1R5MhDhtD8LeDPsnXwtdC14z886Ky6r69UTboY
DS3bT0ukcQBtgPClsHtnT//Vx0FAu/DMmFsjc359kYiOD4fRZD/QU+cEaINebw32EQADn97+in71
HCCLZcXDTUVdfPBxhiyYKn9K95obTbtiMKN1bRHm/vZFlu/55ehpuWdUZCZKEMHrfjicgYjBKbCN
94Vy72SZTmel6sqzIRP2l1z0cF7Ksfz2X1zSYnu3bMB/yJFf38EQxZgYpnifzFXoxUGYb3Uct3u7
nvL9RNIOAA0te0+VLqzDIRtqpEUrwQZpsG0xBnp9WaW6llZWumtsI3A2PYrEh6aI6PRzGqGv4CfL
9ILTLmSNrmxvTb2O72kYMW2YzKKpN5Sz+nlZ5MPHacAjufJpLxzjyqpvGLHFxP6wBNFS5fcHEUqm
zbYnmcrZhEmDczSpXTDKVYn65XMTCutcJqruPsVkF0RbIyW45ouNqBgvaKWjlEznmr6lC5EaKIRM
+vBOxkaufxGRpS02VN4yz66E/1EA2n6KpFs1xzRgTbmpfa241Oi9ltteLHi9KBn2+twKDDq2bxGL
Dg+eQ99AEllTcUs8gj6GY1PMWHoNp8vIT8z8fmO4EGCP+rRxzhHV+Le2OQFAz4CjH+UAQZ8qSzbW
bkza6SbtcHKQLZQ4RKRUcfCo5XG+5mymB4vJGDhKEBh9QitZn06h73MgFoqJv1fkYwdNJBurau9i
qycQqsIN7wWhavhaVOIYXlBxFuY0CCFmncyM5z0ULDguACJEAkc+YsUNLmnrptdDg7/SkDYXNlNy
jse3JOPIbP2LqppoftJeKrdIhxKE0/lofCfflYBDOqr9rR4YJfwcS4xnTdpa8Sp38+k7wBeQIX7W
xFAZw8zXVjqim5N2MkhynQiYgUxMtAcBrlNX5LBqWtpxWL3gKRKSNX0hwqu7dYekvUfuPDfrwgp0
e1XNdX8Zg2j/gvEU4YABe1qY+4mCNFq3YjCWlmokndNexUQqT02WfJ5hyZpnczhoGzs0jGJXO2Nq
eDNgvV1dVpc20Sb+3kHCuiurFpBPBT8JNlDfdLvQHxXh67xxX4CZkbtrtrl53DpJcj1JZyYrITPO
nHEMvnIAGEn+QKqBIb1nPFA2rBcrN2kawhJTSBq+jnB2E88aBAr0OKiLOxiuIBFUrWVbAfRA5+Fs
m/vJD1S/HkODMYIZ29EdxZr83rRQgDzXD6bZY9JXZidxBquch4QM7BW6+PQpKLFBImUihnEdt1l4
N480UI76EnLvVak13PNZ2hNQgxaMyBq1a3whh8xccDau23KSMxU4b5YX5Kj6kGPFDgNtQn+tz2eB
Eik0A6Kzj0og3OO6841xJPa+1nbURgECaZxG1yYYXWPtd2rhIo1VKlZB3U7YmzW//Bb2LpmLkd4h
/2J9azYhcDjUsmmkG5/JyiVyKXTs+qsNjqPY22NR+2tSOZzrtKKLDOdlmq0tzeku3NjIXa+nTmeS
YVYRjuMi0K3Sk3qQtDAr0+yqVPwUIQa0qNBpddB7AYtlDwkk54s0mhFWwv4y5XmJJDxdozO3nkjt
wKI+NzkITFBYNSmHvqyKtct3QTMpI+Pe60044atI5v6DDSXE9iYG1LCiifVNt6XdCMRrIo3JE7LD
vl1bhRgfyF1qx21JGB6D5UlMZLYv7mIST2Q6XDM5R+G1LrO+gGGf9m3sn/rTAgUge1BgSzLoiZ3Z
omn/2o3/6cP8CXTnxbb6k87z4nF6CB/T9LF51YVZfuivLoy0PwAkdAhGW8p9RCWUF3+NPy3+BMUm
Jhg8f0uzhQ3432Rd8wOPq+0yNDVojlITUHT86MJoS1sHfykdDeSGaCnM31J6vq6jgPrSq1jMdBTu
ONSVcVDd5FNXC8DuBBKklradCoczkz+Y63Ya3XdqnNeF1I9LKaC6iOP4RMZByZZbQ8bwDsKTQ3rL
GppFSUoros4X9//dZs9yFUVJiIOKu4a3/1m996LOrYpq6oGYwJhzzGxt1421wdLg7H77KsvomloG
pybfwsEJv9P5DD4afwSQ47wH6mV4Daif7dtXeZYu/l0WPn8Yjr4QChincA4xD874FkzfgU0s9IAQ
fa+60woC30jbuSOMLhZU17M6RnFFPz09JXQZZwlhxUwzC71e6VUPN+qTKPUzNYcXb/9mr+vV5Rdz
aQphNkadtpwuD4rHNgQyAH2AZL/M8L2qzS4KZhQr1wkHUFPWRN0BaOjtaz4/IK/vhotTVdFVoZNH
PX7wABFUNbR+TH6Hi2bvaMSacNTqghTPUTU7ScLCmmh4bGdJPBxhYte92rDP89AGMoX29CgkVpRJ
ClXn27/X8jK+KN6fb4YEBoquyqQPw015XdLWg5jcloQnxifaNFGBTFurNgQ8prgr7BVBxNACjVDH
pJbI5mSQ+p5JNc129uSvTkwpicxhOIUMVO9mxVDZd1TwWEC1g5eoc17zKoVqqZulBsZIzF96Aalk
rfmwEWItIoKygXXnAR8FbvX2Z/v5nUXmCoSYtQEzOyfH1x9tsFU7NKMeepOaRyarUQorxhrWb1/l
lzcQRwTtJYON8idFbcKUX0Zm6GnUBzgW7HE9I0FflwUZpYLUy3dWop8XPSyxuuBoTxQAX9vB00uy
SVWqUfJaIWYlfJX4Hh3iMhXCUP4XN5CBIY4R1n5WDPP1DaxTLHBlhQ1Z2TOMNt0g7jcW+XuP4LLe
HLwadA9oiSD956uyDtYjg6MSVhnu4Gy5+Xk06ONH5Jb1Jokca8fMTd/qRkSaV6fII0gd9RGfpdjO
eIdWAwkWm7BXhGMnF21IMQFyKvsUZi40qEYj3UXE3xyTsrgItG5rkUO9EY5oTiQptps0ppvaA8Hy
BB7rI8f103cWwdcHxue3i1YZe5Np6zwg1sFbT9xvMZK+EXptCrkogvFDoF5CneWmONpM4E2a1Z0l
pKi885T84tlfgPeE66HLFJxZX391ArVCEywBYiGWtL1bDfNK45TwzrP/i5WUvZejMFZM/E/m8ucv
9qthVGmdi6UcZITDpgXAHDEf6R69a3vOMIVbn1XtnYv+6p5iuGIAw9tmMP95fdFSgkZmj8QcH1oM
hsd4ie1ykou0F9W+jozoa2dO6dZR/4+9M1luW9nS9avcuHNUoEl0U7YiKZGSLMmWJwhbttH3XSKf
vj7QO6K2KJd5q8Y34gz28dnHTACZK1fzN0X8O1P8f5wrnL/mmZfOMzP0YZz0/pfh0CL8NmG6DPaw
pwJkMomcWn/lPPzhgENksBn7cFOQSV0ccK8T2SwzRESm8YLqlClvXCQ5VlWCDe7fY9c5Q/r30SOJ
o9GlI4Uj2CO0qt8/kTlFZCFdJRZpY3yt4mymYK4cTUu2I7KyYMnaT6HbtRvNq+J7DMieojwDzURP
cFvEXkapaPU7aeLDXXpF8j983b8XNwu7QxayiA7vF+cHomYsxuJUb0cPo1JQdVvmEX9/BxfNeiL3
+R38189cfFXUpDxHdbqgsEI2wUAGZxlRLC41RAy/45cb7Vo7aG/1cpiecBlBZKm3Kd8wPn+I5WSv
uiZ4k+BqF3EsrB3mUf1Gm/JXfthbu94YPgx+MtKuwPXOGtN4kyc5Hkm9//PKc8zf6v23nJUlaMMB
PUQr3b94XQRmhCVqpu2d50Ffj+sf6Mf7LxzcGLtmt//eBQVDcHSpdPxR3ATnbrT9oHugfDEPEbLX
qtNm7VQOL6pkBkKmaZq7FL6lZXzKilbDYAXtzBooXyfkMo3HEddh1CPwsh1QPluZtKwWdk9TZFkr
hCz+/oDn6+biAYEoM/TlpiBmX4r91yrIR7edEO7rsT1GMHV85bGytYwjf0/WQYWKRvaSDkKzpjQa
H2M01mIfZ7wg15Z5a4srkegPbxypHCbRgiBPCnVxP7ZmHfqpAKkSeKV8yWzrl1bbwPNqFUJez6Yr
P3eBgp93KugRnhw5daaN3MrvD0TepcDpOMyLcZRLORi3qePASoDXvOz7vNmmZJXU7WCFGq9GUzLN
AXn48sqxvJBfmZfBkSDok8QSfT/IdE1e2sxlhbdAj7QCK5WGT13vIMTC1r/FqlIBvFT2nZm15UFT
eDGNft2g7lh660piMRxWifGtMnPCR5Wn+7ipkS7VhP80pFhudbb4yXzmyjzpMqjOiu3onM+iKw4H
/nIkDOPFqlTQ4Ybe4Hbm40mUhQY2d0WZXvlKf/wlGwIkXg1MiP2LbAY91qoZ6lGjA40n05QM26QC
SY/Ognbll+YD/e48IHIx14uQ3kw2xuVUE9lkBLEbP0T3EhPArzuo2fYGJ7VxJWPYNn8/fR/2OqNn
4BZsvzmThpX7fu8ZCg0Wf8SHCaL/LB+NZ5ifiW2JhWDWXauWPj4Z7edZ/4XinlHMZZ+dRi4wJHBP
ywAtPQsN3xIePoq7QHzs5iH1MnUwojS5chNckOPY2BwwjhhFMbxW8t6Lm0AKpXedBg9SFqCV9P5p
yOVdOSBI3fiHJB73qSu2GOXdktddOVQfdg3HCRknh+KUrgasmvevN5vsHvFpQE5WhM6nFVQQW1AD
IfMer33JDy+Xn3JIDFHX4YHpmr3/qSSouto1yWKysDBXQ+PjniIrFCgR8lmliY0wMR3gzd+3z5n3
9W6zMn/iCPKCge4wHL+IXYPZoEXbdyTBFGXbus+SFeOIcI/CdLhFdGGpChRCE6s6VWEnbusm6E4G
Rta7Jkyfr6xlfsIPaznTk2kaucjavH8DHmrHSvINl7KT2sp0W0Ckft1j4duP4AgRJthWwaCfKmeD
7hpql4VcdHp/d2UZ8/XwbhkeoliEI7TwkNnii7xfBogHobcZosMa2fU9oaSivVkBcKXcWll++CNF
FXsbNdCJ0bU0Tk5QtdtuNLBUxnL0TebW9ryi/98J/b9ntcH/ngLyCXxx9H8OZfPz279boef/1z9M
EAvDMOjsDhUHN7A3V3K/W6HQHf/D0Qn4YsaXUJews/9phVref8zBC3glRHmgW3P6/U8n1II/QgHD
ZW0DhyKy/o/Ujy56bS7uHUySZ1AV9ck87L0IH3ZqOKHSNJTGtXa6j2yZoRIMfxtks3YMelXeyBBy
WeN1pKkhSr8LreqyGwT4u1unzSJcsjPhLYK0Ge9wOq1XIu3wYw58N9pqJl39K7fJRag9L5gmhkAB
CqyMi/PN+73fVBHkfZyX72NT4ZMZ6t0SD+Z+kzX05Zw+/1JLYT2JwvdprIROSefG0a6gCt4HwnkN
KA6clcZIqeg9Xby0ri6jTrhZdq8ljjgFyjW/5QPa5CJO/RK3ZmBIou6iz1eO/ftQP//sOWc0ePL5
Hy57Aui3tHVotuV9RNvNOXWjW7zaaBYcJ7OMAWvAnVNVFT7hFRBHC30oSXb9SuF/FLnBXD/Iwnsw
u9ntArpDgSRaY1wB0L0vsc9L9MFZ0I9h1D0jmd5/HVrC7dRXRXbf+VNxOwrIypHftuhPMs+vb/Ta
NXZjJ+2jNURAcq+8oPlv/6+4+PvXUZc4I4zgtH5Iq5mag+FsC4TxmmOiV9GTSNPk2HOX3YFLjPeO
kxUM8WoZLCNhNLu2tnygw3GyT6fIuJJlXXRuWQ4pFqAxWonUHYiZXYRphTYTPYcyvhfVLIkwVNb4
pkRvHHWfbHYTaaH9TXla+1z6tYn1C54sC9OucKzVyiK8g4yQR0wFp+5Zv/6lPh4kzKkcCyQyjHrq
93lE8+8WjA2DPpZ9551qrEV2DAvxQx7N9tUwhnhbeA0so943bywlukOWJNq+NK6mvPPd/e6D8Yqo
ZjEqBq3FP18cpBxyLmVZ0J7CMaxeJz/TMoTRWE7c99WrwNP3ysm9qITmbwIGDfWK+fK2BFH3/VN3
AA56xAfHE8GMQ5JGkKwz5pVL4PiM9LXCWdl4ky1jHdnbHj8bShIsUZJIXssZ5/d78ewcaDDnM9JK
J6C8XwkuEEhWV548RXoU3nZe62+qHg2DIQgja9HYenyHeyxa/Gme3nbFCCU0jn0HS1OX/qPGmEMl
wxcvDq8AmT4cYYSAaO0wdOCa4fNc5LKgRUPyvFI/kUHGW0MOzZ4mebQ209J5NcoKqq4/UeaXKr65
cn4/BDh+GqTy7NtGlwxE0PtXYtABwO+oEyevrdznCm+RRdkVZbFoEn98o0tnHEU7uGhqMHMPg4wG
j4aNwUJrMVBKI7wlpmIcb2Q0lTdYwHbXsH7z5rj4ZGwcaJPU0AwpLxuItd760Vib4qRbY/fcM+5f
FnXff+0M+HKRHXcn1C6BUBRs+NWkMuf7lRf0IcCBl+PdkPXRdINKfnFedCdLncmIuXNKxGAQzKuB
PMD6xU9GbrC2i7dubcR3WPxFUKGSKXxBqSCxUGPxx2e/hNv/9wX9YQ+/W89FRdB7dT7AVxGnPHe+
hFG8N/zk199/4kKp+nxi0QlgZ3DZE9svN4UHF7vxQs88uShjA6lQ2I4EgUSRogE8ihN7eJukrrYp
9LJ6lWll34RqqHfuUKQ7nNCyudNkdD/KIm7Xht/7VzbtH/YseC7YBDMKlF79xXFpE0v5g5NYJw5J
9wzfqd5OIoN4jsSha62vvIw/7ECbLJI5Mv9hPnVxpWh2J83CG8QJ92ZiZVy1w0vvW9HBy1v5ltt+
h3y3F+PTqYXpDXfHsBZuO9wS459xo/BmTqgNq9PDjDxyWkhWoHKy3aSHLeZleXajT9FwrW68aBaf
PyHpL9UKRcsfrhqFqsxom61xqvsKVlHSY+LTOGF9W0rJkgofws+iaqzuAOyof4IJ/cOvSF763rB+
daCJ9mbZ69Dv0Xl0Wi17Goy2e77yat8XVb8XSfOcWhMMAkPei72sPGWQJbHIttaHZDlCkz0Wblow
+8n6bYjV9m5C7vIpA1p3VEY/PhWAgPIya5f2EP+EtD201xKaP9yPDEgEFyNdMV7h/L//a0zCbyqh
4TF9avGyOLSt0T1LA7ZTEJfup4QIfJiCUu4QMFVLFxP5r0M3cKtpg7f19MT6pHW9dZuUXfdsj974
hjLk/+q1nasYemQuK73Y/7YE7VEXmUE6OhrHGjnJezsJPvtjJQ9928plnlTZjdvm5YEi/7FqKiK5
crwdqLfupIXRleL4Q25OL2Qems0kee7Xyww0xAEpSP3ROPnVaB8E9m+vGHeRfmWRniLaZDafrJCX
eWX3zJH34mqYnWTpPNHjRGT64urye6PPkDs2T2Hhh9/NPnUooYAZco3A/TXV+JDAdTw0ED8ewDuW
u+icpP8vVkFvwPF5B4xDLxsDfjrKUJOJgcWxWaFWaTE27DUnWifgThdZX37XaYZ/swo0rZL5z6Fw
ttv/8SKoS9E2FHNtC971YtO6/cwCkaY6mUC48IZU5R1YVPGWxsI4YrxS3lYyO86CUqsRZME31Ypr
QJULvaT5MLMGwEVQYFgIsPn3B8cdjQobFqGfJCmFhX2ZXr3m88ENizluBnnM/Z2lqbMpJhUdsS0y
PiEKWv5ENzBSKw5l9RoAhauX7dh0z6nVtzuc8swHFxgtM2AS0zAe8IQynPYZw6hyB3wZHoo9hVmM
5gBCpqQuMZYXHt64u3O55UIG/kd9+r8dLPJaP8YIwWPyxYFg0Nm/LEazYqjTsB//iRFZOZEkuVW8
jZTtPkwMJA8NuFDG2PW3pHezx2KuAmHY2IceM80lCBaxjXVzumUg+ymMHbGWmlYvSpTO1pltq1XY
ivFn047Wsexs2OyDfYikGnc9aMn7WGvbFy5G0LcpnlS/Kx0pLetUq9GbVoM/Akx14nrYqkhgN2jK
6XEiZKy6CL59nyhHLYy5KJIpok8LrbTsgz/F6RG4x7p2lHYA0Ffve5y1QYN29joFWfmlzkP3vvLw
3JvQjdqVfpM+2EKGbHyDvZU6+Y+OqcIj91650/hUO8eNjb1fTfXT5Ff9L9XVKPgpPOvywQxR3Iwx
0cpMtWmlVr64g4ZjY97hJBXNdYHFfycXpRUJFae0kXmIC4uGrlvfBZkn0X7A42ZJvuU9DGNR7hjF
ug+130aHvJo2jUqDvQjdz3qsPcABFttQD8uUTkofv5VO4t3SwszXg+qMY2JU3t6qy2TfuG28tSkM
ZZ5Em9Tt3P1kRnLdIBu4NYNBHtRoZruCvOQh6QcwDdh4/SzcKD3GCSVcXgRylTJ1PdRW3e4k6O3P
XjH+LFTqI3lsJkDdJ2aU+OdBirbyb3na+3uyLW1Dt3XADtCITp7fa7cwFjvAxX083YjSvseWcVg5
lbqNU82HRN8b5c6eb5a8toZHNH25gWgqvbgGgOXMaw25bCKXPzz/S0LPilu0xOxPyP7sA1zr142b
4EgjaNsfGulnv+8qNIDMpdYiztN0yjhqBSc4giGCgaFT3qPWoG8tTFBH0LWufIjsFDNaf04L48gs
d3kv7EON+Ps2P380q+ZFBjTavidpKu6os9xt0cpp0Q9+AfR+CuubCZ0TNbaHrgrLr1Yw3OE76B74
ph1aI+hFccE5GwEEbBEg7bjK9CDc2mLqniol5TKqbfs2tltv36QZ8kVVUy4wfmqLRSjy9HC+jcIa
mY5FVSsFVLuACS1EdWdMab9TAhWUKiuztUtz9xhjTLmcMDz+PpZ1eV/AGd+F2OutYlnEq6EwFM5I
IyIkQ9htTbdEaLhDvmRt5biJ1YX/OAyeukVPSN40owD9rkl9E7CTF6DXUCyoRGS8+shJoIw01S0I
ugrfwq7vsXAVevQM7ouqYYo1RICdPliaVSM+t3Usf7mjttMqEezwj/EOkVMFG1FDCIjG/MVoXZNQ
GnzLIU4+dtJ1v4199AW5B2PtFSLfzry0+6zOnGWF5NXNOSpGHLNnrqEN3RAWBpVlBRYbtaLM/KYI
zkc4CZhntcNXq5nRvLIoh7fGa9MdsR+mZqdzJpECaUBvDta30R7bZ9Le7lkg3PKQjDkHFxw1mxCQ
jcIntIy+pQ3RT4Owv+Q56bkMQNnRB0yXCkw9MP0mRIKiFltnCNRznc3Om1M4bWQ+BEuYBe19gkHd
ZhJdeNLyLtwNblEdkYbKD+BYifEeiLhy4QnFpesK3BQMK082IbNVgG96cAwqJ6IccwkvMWOTtdtN
j4Hp1/tRd6pXdEUJhJ0MCSkV+3qtRoc+Gno75a5tkvo1qi2e+VwDnd9eNjnOveqbfZSo/A0BLCx7
cztKtnmGnwV+V+mdZgzZm2AS+MWy2xGyuizvJPrmJycvtU9mX0/7FifITSNba6e7LeYtAuSWi8vF
WmGusilBpC/CScMHK0gqmHRof2Ml1j1Dm0d1JVOkzAplnddzKJuk2T1XlY/JmYgRAYhyTAPNpHCp
AKS958oxX5ycqO5buGbE+p1C2/FZFQFOFBX6jRizZgZykuktlkRqn091uU0xdL1lssVuDnGyXU6T
Ub0IradDU6gWGWf0VVdt3zW3jvS/YG1b/ay6gJaaWwEQLLC8fS2d+BHDy2mrjfkmSKLh4IVWeOOk
mdg06GXfddCpd4A/7RsvHUYM1R0Gh96Ix2rVfZrMMVn5iIuvTSP37vIov3ecMTkMyGA8eHO26aO6
T1E2967aBFoHQn6FuzUJt2M+fGK6jOSK8tckpepn7Lvqbpiy8nczIZmToyTWxFaLQP7FfKptNliU
7tj44XboYqjhh5mDAnqk31LcZitEBdvtoJfa0oT4wt2mRV88r7pFuTTZjBDqDvoYYrU3lvpTTrt1
6+HD9laQ960EYu5wHFQT+gsFZ+JZQwV5K3rMNVdVAD1Fl+1nUWKXQutFnw5YiphLX6sputtk2oNr
QG+icfPtMGGoMeFneNfE2jpXqDKgBJ4eDUjbi6BI6x0iOuO2Hphhj/n4E5CjvAO/5O1TIJFrhBOM
Y+aK+BPYEmdfYqm7mcwh2DByDR4zTSLXBOX3BKOF4l0ENZ7I86nPCf/PTiyyk2wUVkrRZAxfDSdr
n85NkHO6V+Np91Bbaf6TSTBdeXy8kbFKEVPTHGeFTy6Q7JQazxhZzoI5WYNrUe2e3BYYcSGguHT+
OL1kk6btVVW068I2m2NJaN5S1pSo6xZiaeko2S8xlut3XSVR/TWtttz5HPDPQY+nPMQ6/24435B1
onZ4ANa7ysJynt6iCRS87RNOucIZaWuVylwi2TeekmE+yyZJWwiC5rGHDf1QgE3ZY2uwLhNnCFfo
16lN7zHr5u4KSotj5vmfJmt0Dn1VaVvSIONZ15xdkY62YtvZHo3D2GWIMyTeQxGWc1Y8DwHG0HG+
6lgi8/hp5D1I0+DM+JluvqKDSweubZDxAsozcubwnCbyIAXGn4xjTUU555GFGqpXv5mLLBkgSgfZ
y+sfk5Y/VYFOpuxO7ZewDdmBuORUC99RYs/0INojAuy8+absjgyTUSTyWk/tsk5rMVUtYY1pqq2/
C1Hzc1lASwt73PEJAbv+Kaw87eRBodvUlpLD0jNUsUMHjOhrarAIVwMYE4SbBmcS9yIdHG091VLr
j4grotocpxIjm/iUBlatlgMKZhBdbXf4ROu4/aH32vClM+34tsTxwVs5EM4Oni6Vuzt3eSAImT+K
NtC+oF2M77heW+2D1Vf1z7IxGbu3UZTtElhGXwfTHXukzmAfoTRpxjvkPTcx8jC3Dct5JfI03WJw
bFpVllfe1QomgtdU+td4RHJ4WeAyfpDKfG69SjyqrLqfEvvZxaz7ebKktyOODjAGsTWPDXSwnLDg
lJWo9gToWpkkGmt8RDXEtIK2WJKvhNrSyY0GLS5w2nnQZwvLrR7tQE93dGSndY31G4gax36N3GpE
R9gTm8gaxo0FFPugymgvEjiJGPPGXzw3+sbIk8wtCuhiQyrDfNWsvVUomcml2DLMYI9pgW7w4K4T
YTVv0qsYiIvQUdOqwz/iO+7IaGhHWRccC3u0ilUnLfGDvRf4O8n6krsySj208MsJLGNuhV8Kp7KP
SOFWvwq/ckYAc3H0uc59kXzOJn2+ATyJlpAhreaLN0StdpuOagjXMjHz+taVufY1igd3VRmIJ2Nm
j9xzm3lLiItg0dzwlHvWfhrzfm96ozyOjpFALcvquyTQf9ZxSzmUJHH2kBVIXy24B9JvREQLFY9Y
Yh/gxASztdPb5u3k5YYPIMJ3v7UDufwyw8e93adFIV5wQIdQG/u9PA1t6/f3wRBGGI3TQ6jTLegL
/cWYsoK/z5PdM7NjMiDbUvF2dMtindUUF8OUwkAYAsEcIKMCUDqiQ0vbH4zj7/whc+oWZ+3WCU7Y
KfcnHCeovufgWc+2sP2Apm/tUMfimEAWDcOQ823mA0fHzEuOzvlfwy8hBttfd+VODxNSKSsymCee
c49q7jcnOVXK+V9tA/KtbOo578Po4AUv8gFGgDk3Gq3uHsKtt2r03DhyaTJXcGhK5Xlcv8ZJM74R
z3GkmEs5rmF+MZir5hDFt2d8WvzPetkFOjwHQTe3sLLqtU+BLC58GTu/+ni0iUZzLIPKyqMUYZ8c
LKdE1tPp01VWS6bWqLWVL91c8IZgAa11HtnjW4CxAtoRiAp6Cx+6Np4A0uPR+7n3B2aOsCMrp4Nh
kVd+tyZHSd2V68kHEWTtSYN5+mzZgdhgjs4xjALz9zLKquUv1MLqHCUFbw0t02KtqglREYB/3l7l
ytjoaRUfa4Wy2YJeBX1RQ4vmDhpPHoWjwM2rrjetr+TNlEe/+sGzFn0tpx3XwT0GzdpyMLAKyiMf
9mUl3OdwxGc4wrf9CJTLXZDuhjdaGmR7DRzpbRaRW2leFn5qy9y848y6I4jHQS4T0RmPJSo0z3x2
3h/ZZrpGvCxcd6lC6BgJ3YdcBIgOWMrS91Wkbcberu9yhHSPOKfwD2H27dwJMUZ8sstWHxamngYr
X1FFeEYa/vA1T+HJWSP/7od69L2IdV5Oi82wtxjmlwNuny1WtMM9vWDrIDUr22Qgphl/zR92tNtn
Qxq0Dt3UuclnbNcUI7dID8p+RH755vxpVaLrVDBAb7N1Iajtx7bLv7sk3p+GwirXSBl81rKIcnUI
0ewaEyNfCyNxnnI9NXbUf+aiUTrNj1SG6xJ0wzGBML5QZAgI1ndctsRB9kcYxOZGplQNOTYklNvs
4CSlqRemtLPdKYauer4oft+oFmbDy5qZ2q6eOxaRdOWOTvm0l2P5HGnxd0DW9impVYfrfAuNyINp
sBwHs78d8b5Z4I5lPfRT07whP+c9tlGdWoQGXpiofe0nTlCQjbNRWVCjaA8/jCKtjuEUdGscZaNp
oZLYerNjU7/xZNstNF+PGbPmtfxuuAjKaYNOmjj1cBhqtHKXAfzbGxFl+s7T3Gw9ejI9qSbB2kXX
4q/nBk0Iij5aBFOF2YGq3emFy5nvCasrX0Kutp4xYPkMjhWHqbS2069am3qrtrOiaWVEk33IcDr/
kckguD9vd9CwwQPMHzhd59OdZsiv0Q2xHjqZPaVz/1p3ygC9E6NGHzPQaAg4Id0S0JJEIyumCVc7
s5mdZvna3e9whPr3wnZVRYurajugrx0yczjdd8/O3DfeopbZLNGQ0zedkaKLQlL2EAv4bQtbG+Fe
d1nGmEJRducrq+tme7sQDREZ1CQ7OoIpmy7CpABtZTP/KlGeB8ZqRadzdBPMSW+Qr/kUN7F3xC8L
j4hzl/BcItHpwBYhdjPjPrAq+7mZ08lzecd9RLOwGzmFJhPxB69MLfiCiATcYtjnPYzMGJ/VORA3
Og+Nitkh6Uog/1hzh4ueOd9eaHI46KKrjtIU3UrKlD9S9R6O4PDdbpxgbWHUea/rTbQpM+Q07Xhq
drEU6wbo35HmmPZY9CjFnDt9laXGN1yTEmwofC2/G+2qec0EAoNGBREwa3r5eO5s+xggHPD1oahB
+3+sbbHrnKI9FfO908+trXNDErhD+TkTkdxDMykpxCZt2WCCvMbRdY4ICOw/4mdYHDMm5gDgh3Cr
y344olhfbj13DqyVa3+zTDc76PPFF4VRf4zQSkUFPxl/MbrRaYsMxkJvpNggP0HaiMBhsMpQK93L
XM/v9Torb/JuiphBWP6bqyZ6NkBEhgKs+5Tr/c6eyqNhKWOFbkOOqqkekBUZ3kZrNfcBADybzq7J
ygcPO7OFEHZ0tGMFYkG2bJEuLM1lK5C2XHRdFq8B+9qYWEedFaJJmfU/UJQOxR5XMJ6mR5r0rbeV
fUjPvYrzPY+0PHeUq+ZGABQO9prjZnyHeQBU+nGwrBK6P1zADwjXj8eKML6lg+TSwNCnx/N+Aghk
bEpf0Dgoh2Jv9X6zLejD7vqi8m682q52dYDSPQyfdVUE+q2hDxFA6urbBEPhlqSGxMyGIqN36KOL
wfzeVqJ7zuYpq1e5YqdDoN34TR7dGVQICyOT0xPKnPIpwIbkCB8+3jqF5W3tpBP7fBjMTSm8o0th
fYtlmfmDPRW/DiBkDuddf2UI8XEsyywKCh9sGLCSH7ridZd45YT26al2u+yJBvoPT8VY9I0Q1AfD
LvZNqXtbfNDzR/zcPg/DwCjU1DwLR5ci+PkbjFODwthmzhjc/31180zs/bCIARHSkpYtID9BDn4/
nehlg/NElaoTervJMmV2jnymRa9ERDAahzJNDn1fRKheVnVwDdD+cV4A4M+j1zN7tAKAmeeg/5op
xo0/Dn2geafKJQda5BWzAn0u03SXTlwqCJh/f9oLBO88jJnFahAEAz4P4vxS7ocUd0jg62qnSeO+
yOjjpQsZ6/4Pw5z004S3zqNWymHLreDfRbEhKTBY3GKsu2bvxI7/8vcFXfAQ/lkQk7p5pArM8kzs
+dcrQMiEe7hT2kkJ+lJuEPlvjaKnqjfBuOna9lc2DD76sx4eOkrCzYSLM3Ve9csXYzljtPCNmpyq
XhWanqxl2wQHvYjIMuPYexYcsJt+7ONrc7WP4A9ExvRZlc7xwMhcmoYFGeLQo1uL0xDGGCYqX1av
59uUDqOO21xa3+mR/jIWGd4eZVdZ91ZVRj9TPSvvULW/StP+iEWA32/oroEbOpvpkgCsY4+WddCK
Th1iwmvVVt2NVkf0jtICX7cx+ArytLsPiwQpXrz+hnVQFNqtO8tv9riZ3BW+stQiLftoEca42TZ6
19yMoZsezneGl2few98/vPERr8KSQVzBQkB83b9Ef5UiLdCwiGz8Gt3s1tVbazMgib2NQSduaCrb
h24kw/bCyX6Vsmk3aTi+ArynMp6LHfpKKKxOU3SFY3IGDr0PCKyLW8NwZwE4jCLen0nwppVDPSxO
iNslL2XpBttExP0zMjS4zmSh+ZBLYO8N3nll4Ph7l1FPvciSTrszeuXsvTkZssCDrQLom289MMzV
EGTXCLfGjIG4XCfVJ4hzKJT2B92EGTo3hlpsntLzlOfcB4untHqNSfURJWIGsTQp4qwm+1bESboa
0UfdnlPGv3/Jj0EMo7dZRwniBRH0EghF3sWlozP0PA919WhQP3yURha0c/MjXpTX5vt/2utQl0Dd
z8qD1uxh+++gOZo1aOMhM09WiV4uzcQ3RjIFJJZE3DejZx/GzG92Y1MNDGJIDP7+tH/AQCETyW8D
tpqFpC5JHjHqDggicNRkYHTHEQFJqgzHO/Z+RiO7G/ZMGdJbDy+XpZQdmmp2XT/YkZ8vyiLX3mRZ
PXlIej2ASLr2Zv7wJaD12HyEGbuHaub7N9OUUWnrY+uc4gxM3BlFGcsEsIoY6YJbQXsFp/OHL0HM
gbp0vr+AeLz/vYnkV6B3bp987s4b26LKG4y4/JRnJaOc3NKYLfVinWH5u7chm12D5HyECdE6hRNG
agEvzPIuIHhagzyGU3n2KdXsfueUMrxBOqt4Qy2tXRiJvTKmGSDImPdlUF5xZ07eUwtHZJmkI2pN
zTBcgVz/aXOwIBqtSM+hKOpcfAFMHvTKqhznRN/OeW6SMgT2bSXhpgJURDPDcX8JwUwhQlSamk27
6eu02xpRVOQLaTrV2uii+DvKXOObVDPk4e+b9w8fjLfEqwYySdC4vGwrYeVaiBHmSRjp3PduBGOs
Pqdinge1qZHKt3PCfI5XUirGE39fwB+Qzpi1g/W1kZVxaYnOK/zXdY9pmPDjqLdP3pBMj2044SaT
IK80TekBD4nugHaz2hgIiN/EUmbb1KF1e2Xf/CHnAJmO1TW4WnRqP+CkmAmVjiKo3/t2vwcwWjCT
k912UAEjUU2pL6hGeou6ofXDQFLIjYmPjZP2B6uMcHjJmhRvVrP91uOHtZJ9Ef9IwBydHI2WSh0o
3ItSGJdXVv0RTDUTU2Z8CccFHM3F1srskWqy6pL7do5xdK3chx6SwkFUzlyZzKO/3r56TZ//2otr
hsEIXF0SC6zeLlVQo4QKWLVmdC+pMbeO3VfPBmLuu1Gj/GoLg0IRpKP3EGL0U8Pmt5HpbQda3iQc
5f0URUaOQVzm4tUWZi+TEJ/Qy5OLyo5arHd7mvlnYEFRtvQARzomjGWqpSDwbqZUPtWyp4lvla5Y
Inbb3wRJfRh18Gqr3sjxGBjDIn8p6Kwx+jJozus6TYUa0veBzkSHE23dP0bKL19/d0V+z6CrZDJW
Ko3Nm6aMp5MfFuPb3/f5Hw6aT0rloO+B8wx8xPfbPB8crA0kH0vEo3NrF3p6EwEh+BKheL3Ms3Q4
RmVkbNRU5QvRtsUVIOyffp6cAFAXsCsO+nxR/OuUhX5GA2oc4/tWi7S9Xhvp714P3IXmphpL5EbC
KKs3YPPfcIE2r9RUf/r5WWgBxSmA2R/KmsFurWJs7PReg5rUL+BjABAyrHDHGMe4Qb5j+o5LYswN
MUVrbQrFlcc/i42837QoSxCAAWYDB7a8CyDkNAT+UI5hdk/sZ1eeu5o1HrUEY5seCiuvXs/dLjnp
xrFxo+KX0XgRUBA8aUnYZxxPBSh2WwYe1jpdBkhmUfWtcRwcRdMR3TMaCgLzGayk27LeabGkS41G
8DbsY/4no6Spv0TqvlQL4hAK9pqcPitaOT1UjswzVqjC0IGLbcmitLxg4FxG/DTUAoJOobomXZ7H
BNh46nJZ9AW40XmioAEff0vn1n5Uh/mXCBmN585Xwd6hf3P4jWR0ZrhFabbg7OIZu/v3vf2xYqZm
nXlFKJIC57sUlAnHcnaEzsr7UAbmrUhpby2iODdwjYAoMRse+N6ELKDw/pO6M9mRW0mz9Ks0es8E
SeMIVNeCpM8xDwpJGyIUCnGejGacnr4/181G5b2JrqzqXQOZC12FpHAPutk/nPOdM8WB+Bfqzn+u
cRjHmpR/sHr4CV9jmf7x0QaaPWw1BiJKPZIUUZJ6bGWIwLnzRxYKvhL44P7z1/vbqPynp4mhEUpW
YD2YqDgL//I05dA76oas5Ee3qGWs88wRsEI7sQ8A2O5+l1lYzPo41Zaiu1MyrgdXPchWGzufqJw/
dBi2hIEDA1RFbPx5x3y0mL/rUw7O5UKqAyE8xfbltxGMRsx8+c9fRfDXKQzaZR/wAIUhgDKOhb+U
zb6NIxZ/sr7PxqK/CaU9XFxnkKionOeVAWvEkKq66RrAzBEZhNWHroZXaTFJQ5BFGAoyb/fEnr9M
xt8Dki5d8oTt0sO8hs1tV7ZfS+CmrBCsavvOnLA7LFeJHp378BLkYv6sQmt9+P34sjdnMe8V29PC
If4zJC9035geIMZqcZfvzWbbb5X2p1PFsvzSFsVyBELFdxgMgsy4wThaVZXuh3nyEpzy7b6Z/PA+
teaO7A8SchRAyx1r5t7iwQwbmLlIiQKUjO8sjBzkxytwT9BLVXH4XR+3pTk/BGSH4uPpvxh4SW5o
5+RucrV+vsY9hZt7bztbuUeEFEaoNo33xuUCHtGT7byGgWGglKUPFWHiXkK6+11vq+pXHhrt6+89
X6Z6u7rNlql7tdvevJRpg88IxeUHMYTWt6JJ/RNy+GEfppw07QC+/188xX/93NDS/h3Zhyff+qcJ
gRvO7Vpa0rwfCG6/A1POTetejx3HbXYhGXt/3ID/LRvyS9fwv3+7/pmPrl9lkeXq3//tT7+6LT5k
N3a/1H/6VYfP7u69+Rz/+kV/+pvHf//923DJrpDEP/1i16pCrY/6U65Pn6Ou//gu/v6V/9Xf/B+f
v/+Wl7X//F//86PjxL3+bVnRtf9oN6YJ/ocP5j/hGp/m9/bn+z/9gT/8ydiTA6ZyV6EGHSb6Yhqe
P/zJdvA3TlsuMu8/nMv/B9Vo/c3kY80IBdQQnqTf6K2/G5QN+284VICaBFdYgIn+2/7vRNWJ3waf
/zgK3atjhAfpN7LRxif31waim/J05dB6VlXuXvOk6iAyMwQCQz/LL7atnB0R3TUZtkH32G5rcDtb
7vKDQAWA72Uq+Gg0VZJpMd5JNS3f7CWd0XKZ9ssV7bHX87ieCGYrv2yr9WJY2fZqzVkeL/mYPabI
bC6OMt1dvrJWicSEDNAb+HVbVuoktOPH/qTqG4G35twovP/sjQqR7UtD4ljpbTcFm6qmr1Uw0HaU
CBdIHWp997vboJFKMmezPaQBYoSm3AUXBK7SY70+NmeQAmEdycFjd7X02Hj3DWh4HAV1WKHVmWEu
rMxijlSC4FZxkpMl4qJ6e2xE6+UwArX+Am4awengrM5jM1f+gW9lvAXF78ZsnS18qasfKwd0cbey
D/CWwnAhmyiL7b+5FFFbZonqrfMIYviQiuLO8XLOEcdKGrNfHmb/ayj0gyrKaC1BWnnD8GsQ393c
mB+zeT5PY/BDVuuNQDyVNshHivOMMNNvzBhZo9xBAYtYQz2TifbToHo6D3L+2ndpc9L9ZN9LJ4gd
v8ojKUYfkIH3wzaX4GZUA8P74D7IneclHPqdM+k9gWrrDjVz9qMsXWBUffBBGhn5xYiD382G2BDC
nOK+Ca1vizt+K4bwNNvGmfBMGBY4CZ9may1RWy/dz9b0nr1W/kK9+Upi5zMJEMd1snaVlPsxhazB
oE7uB3t0El0I9BdOwV+9pZ3cl33Qs6xP7Z00nCevb15kYw03pT2/uwL6c1Skx4EEM9VrVK6y2g5T
Q4bHhZxCJuJEK4/lTEuFdTXzQBKb9i6dpfmrm/l5ERhMhUjbakCFs0laFW00VN3hup4sJn0iCa/8
MjspW2XfwwzJjTN9nera0z+NQj9L9H5Z+40aQbOgmkYnGps1B6EZjPaO/PMgXgxHYudH1nctH1GF
swcV0GCKdNVnFMjIsRaB3+/GGsrx3TD99mGcMm8XCJ2h/7atKpI9YmaUq8g+CyjcBUkdX4xsIOwQ
ZuNKDZD0fc92PfAfNGNLtOtte9wWRN2ME61YyH58DPAA/yphs1URuhvejXTwO5l0Qf2DFgLoVNoP
H/WkG7EfDYbKvtGGyTzbGZKOIji1SE9fLEqBh6Xu8m8zfuACXGllvaSmNdxZmZfduD3UzKhuvDzG
6/w8um52B70rv2pITRLiwnQT/hEi52hFFDaILkdCvGKiuaaIG695aWojvcfsz5sswELHPQuO16xx
vYtpkNLM/Gp+hcttXVryQ+7stq1uEdRVvxpX6J2t186hd9bra8U2Ld05fp6+qHbLziMF7b4pWFwv
XtFFk0qz1zqt30q0yHgRRCK8b+y8mmimm2iPvV2Iqz/Yd95yjuoHIXrx2s+aAyTIfliFzWPiALEE
8hjVAxvSbvOnA6xpl3Zwcj5moEk85QFCJuUapz4E0iyW3LgIczI1kb6quTgW6UTd4s0LsyLX/Wht
o3UScgah5VoF6ApElOaQNKgADhD0JgSSsgpuGQJbr7ryh3hxSsM4NKZ7V4elvmumVmIPkKl4WKSl
YiWllXBIhHtI2dcJqltefCvVjEIIGcOFgsYErXi+n8nxI6Bvrs3IHc0EpB1BolPoRhZ+7eNWueth
oRp567Ns5zTNnZOqo9TZAW0Iu6X6aCE/xszOk0Nse4WNMJtO9GtHUXu/jLAbLmIxTbRrtTdFI67E
PXEpxjFQc7ln9Z7ufV7LGE7bRTaDRY+7xFjNeAt4DdPifVELrS9brf5pG10zSsf3CdkFoYQYmQ29
pvvFb8ZEmUrhxBnnYwnxbJcS1fklM4mPR+6yvWSBX+yWdGpuxVCVX4yCJLiVtMqDI4rsPNOsnVmw
GndGLddHxNuM3VcPjDzgrJWDeg3SU+U0NneD8p4U2uObpjDbL8rq2h85AU3PxRWxaHrLmLQkcu4D
gNwPBFbVCcFH6Qmm2/b/UJD916qt+/6zfVby81Pdvvf/P5RcDrOy/zsX5nX78VkVo3r/c512/UN/
lF0+GBfLIaDmOhdlDXwdF/xRdrkuWWT0miw22LJAhaHb/HvZ5bh/c/kPnDwURUArfH7r71WX8P/G
HuqKUYCjIIhpCP47Rdef535E59AghMgamOMIvsO/7ojVSDEFBD6H8UxUbYm56bAYw3xAyVvt2tG2
X+aMm/8f3qGHPyq6fwws+/ME5/qPslaiX+Af5F5FmfHnLluoKfRLxy+OUFzgGA1TaA3JphCLkuhX
pU5EZlp9y+SIyxEV1+ihHKuXf0Xt+POk4Y/vghmO5YLHAOfl//W7mJd56GpWC0PenAqU1alt9iCn
7TlWXvO9sbeXMLT/xeiOQf0/v+W+LRh3+twxzKnNv2gCCrkaq+GOSGJcNb9qd0RBuor1aaJh/s3a
Xh49hUbrknrS/VmgaXKSgVQjIjQ0F3lVLuuH5BRyvk+yt9+yEgHvsSg34b0ueVu6u1AwR8XO47by
iLDDrp/dytP2DYSH+qCGrU1E37R3UyhZXddQpAhA094DG6O7YayQrqRcq3bS2bS7l7SoSD1YtXjD
ZElsQL8GHRKQUGIl8oby1DahqOOSkTYT4mxz+qTtSoeUAYLYrdir7erVC/P2syIPlBRQw4lRqp6w
BbunVs/ZJ5lcKYEBggCauXKTss/CA/zbhx6xbDjnbxXRD4mPUvxx5UwjFTJVz2xHhxMC8B5ZRUVY
LIfar9poxmid2ueA0c1z5tTGkZhVcoRNS7Mh5R8p/RIk8NZWoBOAv47Ldu9hXXST3NDfrEH+GNL0
K4nMZLuC2jmEvTATA0lhZK+VHwfK+FWTslFHGcqmNprsxo9GL2jPLhfLD87kc9YUYTLkvERvs9rP
PvDcj2Dq+8RRy2Q+TZnz1vil3IUGske3J7J6NqB07ophqej7C684aoq95hZJSHfv+NnAjT4NGJaM
9XMbejWe5tBzlijXjEES3I3MIPWC5C42K2XfI+J3f3W126FAR15cXvji+X4WyrXiFOgxP5TVc74C
zUBgCiGg9M+hr2f/PocDFcaqqhaN6ZFk729yYQYSqVQ3A2kw2yyfkd6Yy5HZcvZDh8Y43Q6DP9KH
tKF99iBcFkzV20ntFB80Ssx2bZZ4W+ZeH93W9m+JZiqz2C30oi8ZcNCXNOyYnVclSkBSQt0xNlKN
TKsTKtvl7EZxGNhFgyszgFp6YOjRufjpWv/JrlAZH/1Ohe1pmcrM2FdysD7CxdevNT4yc581sPfj
oJMEu/Tz5JoUfxplB46KwWpv08Hy7h0sqyXoS6dgZBY0KNYSx6nW6YfGBYaLSOim3jGjomQC/OHu
U7tSMioxndW7FffTU0UD5ia2V7bffc7XMiYyuTZ2qQG5ksorJ5jFAyZ5qrvW6l8mZa71pV9W7LMM
6KUPIVZRPA9TZgexL7F6x9NorJi1g9xr9wz3u2xnaW/szjav+GVm2EO6LDwFO24aTpakdrAZnJyy
gFHZibAanouspGkV4BX2zMCGjgDcGn1hjbyCRRQ6WPNkKkFBTEaHce93GdjCYRobhOWNCNIdIAFb
7SY7AMEnyf5Zv5Hw7I03JB+Hr4tXifp52cIQnUJpBy9Dm85fVOeJZwIdl+GubPVSU7fiUd51OQG8
ydzKovrGp1qVu6yi1XmbxDDJfbHifMJtkgfhsalEe1u2WGvjrLTX+qoRHr1nMadT8VMJjz8Kunzx
z1yRQu6c2tbNhSHHeMJwsSCDRU/dJHrdbGobmr7pJZX2+lHMY59fpESSHTcEs28sjAQpEMOq5Ayr
Ptz2ZT3PFzG2+ZO7NLO7N7yAxGHHCEFSu7gWP7a6gqNHvSToLlWhi4iRjX7Fl0HWIem6+jkkk1hz
ZSGLPMnQxovMO1m2Fz65Ir2ZC0kCuFsu2xPLmrmOsTIDCyiwyCKYlpNbsL3v6Dc3F2FpPIWG/gxN
UmoSdoPWPRYodzoYTo0TYeUY+jAnR1eHLp/D7yjq1ne/RdX+wuDBuzMJ3yFZpU+rQ++Fw+NQKzlG
yhOzv5tTJ/xKZTJbhzQNpRVj2rAHVMAjEeCYPZYjckSArFZdDR75gX7z4Ys6fOwsfxwjAlYBIvXt
QOaUR4dd17JXRCXXrFaqQg3RBHw0ArFvvLhsyB5w7y5dlMOfuFRB0+RxJ0oyfoS7Evw0FAV+rGUe
j+Y04olySjv3zm69LvIgs3LRj5AV8CtaPVaOW5nSaUdOD23miCO1x6VHjsy9T2BifTCuvWLcrgaZ
h6NHjne0qhI/bSV7rSK3bNeHyq37e0N1De1Q34saDw17fl6Rh7zbXniQknwetzIxSEbqDrrQIHOV
uyCT5DpO7wHOyxsJVzR7UGsBFb5znOIg+Ua+c5hm9+FgODTNw5aTvGnmTiTV+NXpttOwNAtOrIxL
DWi2ar/2QUUoD4vMgdB16ZG4PRXdS5mJfkVUbCDNRGZ/V+TE1ReY4eVR1RbBjJs/bpKVjxU8Kd2P
mFg472th3ti2Je8aEw3KW1japLzbEkvgXgWdfq3azHjoFxNXnsyU96DntLJ44vPAPMxOg9QQL4iJ
+ZDwIjuxCXSoY7FqJvQkMuk7LlmqoarykaSbuSoJeRpWw8E8ZrbhwamQSiVTn25XTXj90625PpK6
3pr24HLiGDF7maw4SdMy5cUM2jE/Lz0Nm+upKZ6Dyk4QqRnB3WCtyxNaiUJeAsI8afomJdSedU+9
nQFDdYduda65bTXqn9uu7vAkyFYG6QWgSz1ir7NTigXH6X7qxZzIljDwDWk5h4SiW4N7yzU+h7ic
tP/eVyqHFzVuzNEswtLMu0kV6acOJrO56KJbEKwPljvuPQZ5w74qQ3ZkVObzZ0kCNH4KwqOzIz5r
Qye2pqqNIMiBje6HrO4ist6yuPJw20+EKBGFNX0o373Pe8u4dDoAMy364HsIWsBerTfliF3oGups
EmYVFbYm6TuUal95CPvBrJ/ntMmPFvLfMhqGikmbXy9mPAqPe9I0WndiJ9WXN1s9Bu8BH+EIx4L+
ZWMNOYNnak+sX50jlnB1blVf4ueZrzl3V81YW6lPz29ksk5D+mqEdfUts3AYRlyK4oL81GbCCfH0
BkOA9VOR7n02hLec+3Dg+r5OOu2wLL6z5jFfS7d/miVLvKipFmPfpBQOszU9beF4R5Xa7oe+vkmF
+N45stwxf7miu3p5miqFBf0Km8OH3+FHGVU8FCo71PZ6HsaJ4JCM8dWK+IihllqPuamKi6+sEoOD
0cR+aJS7IjDquzpoUISROKXGki2TGTxh2aEsGDnmvKyIAxt7fOgvCXO8s2u1hyrPrrlsg5ug4Tnq
xj9OqAMcyNiJduavgXBSJhqzitpraLujOO4dMtl2YpHhbTOvem9N/nTkePilw646uL78PmZhorIy
PZp++MXEmxYRqblbrKnDbjhCcF/yM1+TntdR9h+ZXX2FzWHiMW7tAxjCCwTto8zH/Rg2j1TNHQNH
8zGVE6UUuRRZMyJBQDWRRrlVnrc1ZNlNIEyc9ViE3bXZKb6JONSFd047LeOiKR96Czltrjrjlp8g
vjFsbSgUBDilwXYRyBPwfqvguycO4MQlz53EwKiG7Q63culaR1Bz7WM4k6jD6D3vL06emR9NJ8Pj
1vb2L3sbyvceg8Jt7ar3EgDBo+gt67Lw4diHYVudbbd+rEqjS5gJ529L6d+RL8+Q3Zim90l02etI
VF7mreaTo+Z46cL8oJ0wyazrQWx1tzkAbq4jBpNzIhYSIzoXenWYfc5lStyRfRgGMRWJBmNwUOV8
Z/P0jKVv3plq/pE2A4+HdRekYCw64b93wcx0OSTZbTmlJJUchBMyojN/BnYRjWw0osbIj72lX3rp
cc+RznMecwOostNgX2PIPwbWG4XMSobfzMPXNov3VUn/SzkH1m65zqj6tEf/ni07TXIRt1CG8ISn
fFUIehg8Aj8RETFr4olhVXexA+dx3fwnkbv6wC7Su/PI+PzhzjYFk7f6+yAYLjyi+sWTFcJVcYNm
v73JCyNe5/K2FewEw6qXcWU2IsqYhp1GVXnMZQeg0FOGl3oC68HsWW7z3gythuu4GkBB1Nl8dvAG
IP55MrDGV8XUHkdHZxdTDP7HivfsazBP2UsmpEcZGdZf1xbOQ+6zUd7Nq+/c5TmIiKK/yrobz3qs
Db/aGelixehQISmWhE8G1tgeyEUQP1kjFF8aPHt7MyuCG91OaYIjqdqjYfoCN23b9WHfn92tPncm
6BhqJv2IpM8/z/n2YmIkO5rd4H9bLAbgzBEd/CAQEdvJV/u0Wc/OUNFQipqv92brMvSsm12Hzfii
w1/dmjfvW28+r8PsvGDz490NGCekHP1JmXsv0reyp6mcU46wmgoYm0mSmgoxhCi6BM/lF1xDFzQX
xX5tSt9FX3l1H3oOgwLiQ71vme2ltxun90VgAK0SWKj4k8LittGy2BtaHPCk0ZnN6JG6XJg739NJ
Z61DUuUGfuW8M5NNtNa95YSc850qI7sz0kMRVtcgFnYNcWoJHTGra8/WSgQXnwtjevfDTD2WWS/u
vUKXqElUGjlA4C7OWg57tZQXWtAicdfFeMGjjQtC6Nb94cNOCQsVvgM82nLaTXBJ5d3M/gSyIFXw
lOhBnxBHQP/MCS2RtYIWb5qxKQf3zeeHfDv5Rhl3vmpvc4A2pD2RVcOmIGv21mrowxCQZDi4mXpp
y/pmbi0RL1XdklJVOck2UQpsW1o9Se21Z4/0I68bgjfZM8iIGPJ790JMGP7M6/wdpAUfzLS95Hnx
poZF/Ro1tQP0X3OXb+lWcMTNN6ITNq6zgkVX4X1oj4Ny6syTr5xja4rD1pf7paZNJKFShrs03Ppz
4XY2FFAeVpxY65aYLXmJjBcEhrx5aqrwOXenZezZwwViecB5Egh4UGmalzSkphi9p0JNWVjs+gXK
EemMLJBWsIyZxHduytHOmmi0/WowqAzdUdNDI1fO4pnRfFNGW1pQO+/m2s6tiPSbfvhBpJCevAjJ
j+tkmLhU7u2wcaE83SPN9kxu8pEodLEvVWZ264c1W1n44IwIc2ZclDswBS4bvHLjq9iImqYmVMQk
HFw/gtajEK1r8EQrTVPRTf7X7OqPlu+VLlu3PS69P3rqhFVJBlRHhWyLZt97gOqI6dlca0oPkyea
4BqoIZAm7+1hzIr6vHjrKErNNmAyIY/QMi7C2Of0F8EtS7DB23cWkLps7FPWOo69F7mpAaXUMthv
XWldXQMuzqmMVE9SwcLG/uDGVbBgSvksyWEtWAgIa+cUxrr3nWWOMF03lNDdr66f+n1T856O/vBq
kfFMXmuHl7W7l9o4l4Np7EojJftzcOhmUWImIWgyjpcSQyE/w29LYMndsPBoDiBLItMd9FGKum6i
0pqsKdZiHiLSC782LttZPopyn+WV/1igb72dt5EGEjb9sYPhEjeZF0T48jCPzq4xJKHyLnJzCnXc
BuxlfHibeKmvy2JPPRZ6FLyccenfgg2oX5yCt0btszjkjxBo0EUES5f3pMJW3ywjhcKQetUeE3g3
7ORgeGJg71BgFrIR8uL4zss6AdVRbyRUOYwn1gE4TwINjBUtI0gKCSvs7dOcc8niCs2mhDWweMN4
k5ZJ5lb52eZHSwIq6yAnKEK66bl+NbvSj4pcLjfDiNyl3ta7BY/bSWn5OTQeGAoy6VyJ5bvBdQg1
BZ/rOpzY/ZJNB2slTrdue3S2OT0SaJzdw3pRr7BMYkNCXwEgk99VFi1HRK36y0KgV0UQacYbdvbW
jWEYT0UhxAEpj5uMHEP7uc5v56Ax9tISCaLs9lzndX3AgWCoqJM1a3btMtwyutl/os91I3MwRJyZ
4/o8iMV7B3pOv8se9TROnsPSJLMwyBn6PBb2Wy/C/gTjsaIxX19R29yu7gipTG+2xDk6PIp55JLX
m7gxt+kXDpg2VsiYT8p3hl01BuPJcdZj2VrLI6LAIMZ6vN7nxeCdYITb9OP9ij23g4dy9IUwbvWo
U3bCTDUe0tlXOeq7Ubwxr8GuaZnDEbleA7OaeGaj9IMYWmr6QqFYnjw8fVlsG93DMNlPnmNOu9qq
mscOAf3JIoD3XKeGZexFV7iJ6xEXCBW92ReslEBGuqTHQvHheTawRDPzzP1bL8cSRqGNvs/uQfPV
DhyUHbRB/zCnurjJqhHUS1a6z71dbzo2x5LXN0n85W03kx4rCTV2/f4LGDYf+18IWsEn12XcuXN1
2xm++9BoimEZTsMzdicZYQINYyTa1Z4RB+IDzoPfEoMSgoRLKzJb1r6xh13vDXsZKvVDm84azYxv
j2QN0hkYzZa46Dpii/7wZ0l/cSk1MAxtujmbU/oPjEzsjhUeZyPcOPxRM77RrrtVEOVN5nrwhBj0
grtq29E8VpXlya/Fkgs+MWlPyHM/Qlm35NW66L8w2Fh2Lu39d+UxpozdbPnithVAiUqjTjAIe9pn
y8JdmOfDzlD5crSYTU+zJc8pAXJpHLK3+7Ka7ca763e7sTaG2N82YrGXYThbKRHkynH0Kxb77Syq
wvppb/JXNgbNkflxC84vhSjUZ+4T6FYicrZqJcfP17dpt4nTrAyOfo9Sop1TZnxrtidhqt6VpfOV
FQRgsm3Az4wwem8xE6CK4wYOihSBSDfZN82I5TNdgiCxwZUkaoNoJ2tz2Te+q++XTHiRCGrrwNSO
DOGsKO586X7qJW0fBEyeg49+897Ll+Kjh0e6r4Uh76aasOPSHLcdrKwFoYqZHW12Ro9zqr4upTzY
NQnIITWdG2RnJ0fNaQK1S9IWb/Ik2yd3rNuT1q5h7SyXAiaS8yr39DwpXU/Px7sFb/SkAJ2hmfFb
sp2G/DhWDbHMm/oGBQ7PfRPkNwxMgwRtrTitbtU/mFB64g2d7hblA2nhRqOjcPXnKnZzqkCW64hr
Ai3FD9IT2GNL67qV7gT4vizsxp/MobaPqnI9eH2TFdVtvVL32H0M7EPvUs8z7svOmE4GTus7k9lV
wwWv8hdmAO2eaC/iS/LePUmpbxqraS4MHbtINc6xUG3A8Ge+lZ4VEomXH/3cWE9qGJeHMi3yY0vO
9VtAvVHukMPUedxvFvajhWTVR4hMLQUpNA6G+7AAFwCAJBTcDIv9PBMbEKelfNXZ4O/ZHatvs73c
rdrUx0oPB9mS9U4X/LiYM0907m6DiHVtjre5lfY/BrtFs1x5Vu7GorXHCmtyWO754+Z3xgdw2lb6
xBq63tQfmfr7p8FMMdIbIXklK7W6dTEZD5891JvoRvzMsr/Ca002H/ybMfTZTwqL9V27IXeWed07
ha7d7FLl7Wq9vE1lQxu+3DABGWMWkR7IgLK/gRpZ73CBjFEzuhTCq+iYRy51bd7nHWXw3g/zBNiU
T4NjD8TWGvgXNtv8YWdFu09D5X+uohm5izti7PylBTuX2S+pDp2zr1N6p1Igc5oHw31MgRTFVVtY
ELZtZBHT1FHCUQvEdTPJE0n0z73boxMWolyf6Y97HpvNeuzcRe1G3+ACLrpUHJpJ1HyTjiqfcFkE
dZIVc3irVamO1QQrNApnllyLxYi0Np3uYQHw+2Zxv0H24dMYNQMMNrzawEwQ4uwUFM24hbHwwvCF
PAxquHg2RHopVhqwscm7t9TkeGfFFJ7X2raf1tZ0n67jokeGO+7ZLsfhvLq1R6hW6+mjX4jwUGMP
eZy41V46XnceNbKsjpSrfQLJFhHNXC5PeLW+j15bfSPdr1/ieZwC1OjB9W1p5Gp93zzQpahiW64V
viOaFeWu39UktzcIQyidpt4aKRpl87F6kDW2KQh4PmhOg02zyClHcaTDBgCadQW+eYhoN1ZfD+fS
cqabqhTpW7pAhqFvMhOzM30ap7KaXpT2u0NYjmWcMr888iyGV/pLzjENF+UKA95WuGLI6tbs3S26
264LYuwDctm1KMToMyqPARN0MWIi+dQLp1cMOzu9HQpDV/ObqcylZHODHDGWvyEti6K5iammGbyh
JVKXBSv2tG9EXxGHt9mGdbmSdkBgD+ZlDWXIJoINm9deeBDhDGpL9s8M4bdjHeqUMZDrwA2EUrj3
Or++WxEVfxe97bFvZNqGaEwM9v1QmT9YxhF6jwRS7MNF2ndMain/saAzX/crKb4NQ51/mQ25SodF
DERFA2VuUpv+dM6oaVTaGeZO9Yv6DFoix54qxo0Jw8vtRVY2ZWx5HazbHlorxzygl3mezIIHxTN3
4wonBWh4P4VPPbK+MC3DJN/al0L630P5voWiv1XzcAzyVLtRyhOeqMWBzmPEtVlXZ5UT/gfDq283
xr9sfg8Bw1DGeuV5ZhURZXV6s5bso73MpefVF15w5Na2C6c3f5T2sO6B1HV7bwPtpbsxDrzraqdz
orBsH1wyHaB2EEGo8ruMlCS9bByTehHHSdtPy5V+NEgParbe4nxEfumN5beGsVVSgTGqETlF7sY+
kknFMWDgnzX5xZh6vUefye/z/7Bnxs1y+WRLSGyGdSBXkN4DcnfUFOm8E1XuP/t0gTtyJO5Ng3iy
IGzjkM9IQnRdglXyrjD13ZSiveMD+Sts24eNTiK2qeYfDXbHEomf7ZYwSSG5rcXA2DyPh36pjnI1
/YdsDi5gyvH/2pjCzfoHst57d7UZT3p3ad0MCXkIv0SJlIFQC+epKnCDNqt52zcLgXaAg7CeRN3M
u90L/9D0etsN6IaToGjzc83VtCNjtwLpR8erLK+4FK4DLjWtMmr33EdEr/PbLMyHhZZqxSALn0Kk
Q71vyAXNNn3DqLpAQpGJ/83emSzHjWRd+l163UgDHPOiN0AgJpLBedzARA2YZ8AxPP3/QVnVv8hk
iabedVtXWZXlIqVABAD36/ee852vi0nfPVPIN0nRqtJ9aVsqWOztUMwo6P0oIjNaVETyFkX3yO+D
/DI+01r9UXfjOvYNo7HPWpaQHRVfyJ7C6CmdpuTCAYD0yIvgeq5WYgrpJE/oYhAa3fSrgM0FSoKu
V5t4FXMn4lWe9UvOrwDRUmOm00iP1hVeLWw92tiZpgJShodmFIC86qJK0VeUJQ/CEH5R6kIEa3+C
7An5MhiD/mNdv/xBLbKvIeOX9pjVist5aqEOu4rTuO0vUAfbE21FGlOH1hg52I2NIEDIzueK8g3M
3i3sIhfeVjhYoHNsl8Xr2JVVEp0zIEoKPzKl+gPlpOb9z75AoesMQ7KPawqpZyFKuQ1NPCFPv5fl
vAv6RhHjuEQSwsaFK87b9z6oJM0aF1hGHO313o2vcyPvb0at4fCkcpyYNpNTqranoaRErTzT7AUq
zlTFL3o3fC6HSlyiXjAUEGt5bu8mgxbuTcmYvPORZKi918P+yoNWl1MaSMBVaC7hhg5oE6bmXLdK
/pLZoK806BK9SBS2WlBz9//lMPoj78D/m1I1bY3M+89SNUaY5fcvNJ46zKO/mgR+/rm/1WqKpv9l
6fzXtVX8/6jwkSf9LVdTNOsvplvCUnVL5R9sGwPBv/RqmvgLxQ6w89W8jrVgxbT/S6+mraloAhs3
9ia8Qeb/uVqNEHoLAJ4DxsMWyN+c9waBCeu1pHdxGQG8nMm/6HXFa0Wp7kL+EC05pb1X81ZTPvGk
vfMV//25WC1J4+DMpaHaeitYK0oJUqlOLiGlGcwosCBylmTE0I7nvKzfUSUEEM5yzNjZJ+/kOxDD
z4/GmSEsliIVv/l7gswc2k0+Nu2lTPT2jISFRgapWy5bO+nTe8USHV4FTXTJcdbG7pBDQww9sA7j
CGGUoLTtLw/MB8o9bTXA/WLRWO+AoSITdASmNdhLPAK/GuRGrYsQhsSXSRlRWghYMEwwc0jS3rhE
2uCltat2niiXfPTHqu1sLy2asKERlYPeyqGpzzyfGv7D31/YW1Hdz58Jcys5OUCACFTVV8nhL57U
0s0UC3HKKcYrDegvd8p2Y8i2uJ8p1GZEEEvdnEWiqepPnE9vtYx/f7ChWTY3CUiF/TN275cPNmdk
4nEVXao8BK+VSfACMy2L3XlKjrlWaI+yMO0rxW2qB9VCAvX7r70+eO9vB0JKlmvyvWyoEW+/doEQ
xjI795RGUAgSa+pfhS7ibdSLaPf7T8Jn9M9PIr3c5iWgzH+/N+gxi/SiQLRmlIFbomv25Gtpn3zI
R18H8sbKbAF1idvo7deRzPqqKNRPUYiOMDei6X6KVIrVpu/v//zrrPJLE+u5UAmQePtJBMGbfaJn
l4NmDXdNZzWXFKHN4fcf8tHX4dTEegWNgNP4+tD+8mwMmZmJLk8ugbUBcWlMlBUqXekbclrmT4yr
H90ejse2zhPJGvz+vazGMdSQal4a7TIEso9pFRXRMHyWZfbhx6BlZh1HMUuZ8PYbrZxku88Q4TCk
ukuLOjrvkvLTFKHVLPruqTZZOVA3E+nBWrO6DX/53dLeaeVSJJca5RYqCU7DTAftRpLQg1TvrtSL
/hbejEnXa+oFa2+KwN1HDKvZOykJTP1k/f/gWzPx4P0CiAO+5/23BrtamYjoTl1Pj0roHbLaKG2C
3z8sby2UPxcS1lWYT8gmDMN+n0pUF+CykCaexGqhSekRQ0UvH+M8e51Irvv9Z33whSzIkkBREH7Z
qCPe/sCcyjn1mFBvqeoPdD3mjUpUzmd7xfq3vLuNFgk5+IINC5n1+xC1tIwRRubi5M5SHAv6BjQJ
6pimi1P5jaF2PpoTIxCMahl9hqn5ZBICErRGqp/DXnTosDvzg2zIGBJpJHGHAfrzdSVNb8zBLT9Z
etZ38f3FktROEQwwYKWrvP1JjEHUjRDiZIkWWlgl61fOoPXaOnW9Yo7UvTrSQ/n9bfhg72Dj+O/P
fLcI9THuJZh5p1RwTX7dK2DBZewG+hjTi4D0EsLb723GOGjkCGG1lOvfX8BHz4GNyQyLAaw06+eB
4JcXbQBfm7CqkNXTT4FU2u4CSUjyycP2Uc3AawMXjukx0Ij32JquQsxW9uqJokLXg2GC971JJ9W8
12YtLZAt9n0PraFw5NrYcaTXIqsOjJTj8wYNHX2ZQSnII/j9d/8ZqfX+jvPCOazMWP45gr+94ws+
IbRNBjIP+sQheKMbrU/wnsWpCJasTR4afSw3WtfBlGcTn54mvM0BTOmEf8KEJQ2l3LVV5DBLB/Od
F+hZPrnEDzYQkoFxgrAfrvb6dw+IJE9t7Fz1NIBPP9pxJVIfBbY8dtj69nQZk9uh7apnq5wqxK5j
8qjDP8V82HTkNubU8oEVteIw1QhzwEPVd7+/vo8eHwg3a54wZSH73Ntf0KqHTuW4cFJas9x1JfOd
FCzuJzFfH6yLthDYRRxCTDlAvNtEo1mLkiySp6LWZMb53ojvCzVFR7uEPePEdCo+2bU/KrkJeEeI
Q12nQuBd78ovb0W9ML4xtO7EwKQ/03qCx7ssNV5aaxRXY1tOLnE6xvQy2kWF6DadsW2ZqrzFS6jp
nzykH/zCvJiClwcK2oo/e3spGaIwPXbaE4Jti3iO4YcqpvyT0uEnUuPdi7BiVCjqMHhzFnz3fXtw
Y2EWd6eiFSbdpjT347ZrUQsjm4SHAQq/DLPNOnrwBJKFyiuisEo80uh7xV9otgUliLZP7sIHmwcX
xXkDexA4yffbYYvGiqCJFoUK54YCikG9DN9HR30NKxd/xbLrbP2zDeujX5vljjwzMro5TrzbAzIc
G51Z1Sd9NNb067Yh/wcHNZNLBs2Gxu9QY3KZxfmUL4/Kum7qw7XJeLfX0DqsNcgfv19QfngGefhN
qo/3KxRwC+n25cldovbAg15u3Nm0P/nW//zSRCBiKKaspyIwOKC/edqVkp5gWzWnYhLxPbDu7g5p
kvXH3wRbukaYNusEwQqm/vZDkD3RmTTHE0im9ivZFdlxYSb3yTf552rJhziGzrsLOo+l4u2HlJg7
FdMaTz24wNu6X/oDKPMy8lNpoh35/a35YPfglKIDWOXumKxK754VJKrpaMTtyc7XIy2d1ug6nszk
Qe8gm2F4x9Ag6lS/V8NiOCiTkZyt0/Znc+Do21hqY/iKLd3Qz/upa7wR43IWdHqHBeGTC12XiF/f
bn5v08KCsrZMWKz/sYSYZjjroTi14xolA352MT18yeklYKek9EFh0m4E54qa0AI1wP/387yPwBvn
f/gQrFfCycF2MS+qMGLfPWmZPuVO3MwnK7MXn7o0Y+yXqJ/cmPePMx/iwMEz8fSxpPG93z4Es0PW
ch8NJzSbjOlMLb005jL9jMS33t13P6oDoALA41o8WO/xovSgNFe6zckqWsbgtEzsIyM9fZt0zA7V
GTVEOzKwKGV8RdyF8r13G/coekt9/uTuri/Oby7EfbdBJHYUWaLqT4nRdRdsI+VVI8bhSlVH4OjI
ippoju8rLYKBV7rHnGycYHYmbW9jHsp9wkGIxvr9Ja0/8O+u6N2LMc0LlPywJfZRUeEBaNo3IhTy
63G0Oi/M7JShgkG2X4YJX6uZS//+0z+6/cIEVEvPURM0K97efmh5zpCYqNALbfSdpqei7szikw/5
6CuuS4xLbYDdXrXefki44DtYlgbyPqS42DLKHbt3CX1fw2ldxU/NFNW7qZ6KXRcn6icf/o/ten3C
dY12Ak1VGgvvuZS5UqaL2zenrnNoqk8Ih9FxzMutE9vFwUls81xpFSQ6EO0m5PVOgc9sRr//3cSR
b/tWTH4APcOKWcfvf/sPr4zhAe83B2Vowe8WYD2FxII7g/NM5J4tsqCsT6Rhwa5KlScWOw3zjWYf
XJykPrpJl6ljVqyasZsqw29SFXXz5ZNLen+sW38sahod/BpoSv7z9lb1snDQIPQnBNGKshFV3D1r
SbfqqhxkZh4Pa7+vmrlrgoluETQLYsi1jdHI8Vab0Sn5Sp24lU9qnzQ9LIrDLk1mfcKWrGryaBRN
9v2TK/5gvXZYr1kpWSMpf94tYOwmajVVxYmouWhhoAiJxXfUBZ1UMkKs9YA1KDQ7UP81uPRs5XIY
x4m7TWknd7+/lo9epvXkBi0ODCpL99sfr0WGEVmyPmlKsyR+Pajjzlpnj589Nx+tpijrcbXjkrdY
Ut9+Tu7oZYrZk6+sl4hEm6J9zap60oKIIKcDYa3Qo6U1LORnxZlWgMgszJOV28D3VT3746YqzwwE
K46GArTiemB9ezkOokyxACjvnNk9jwgIu5b4p17A/o+3f/wDw9zUGZ+xnPC/d6s3OBADuKRyUc0E
hWAPsIIpa5RPmNPr5b5bkOlB6jpOEVZb3Vi3kF+OM0gf8PEK5wJpvbEnz2fYlDSTrzNMBCSJUhTs
f/+l/rk6gtvGhqVRjAkK13efVy5wLSg2LlBXdk+Y1IChLeVY1t7oDBjmdGRsBiDWoYF/o43zN6bt
ZGb9/hpYb95/ayoz5lBgEjg3u8xO3n5rTlPxNAz1hR4bS+xno2yiQIdv8ESOnPtk6ljvOXozn4gz
SrCvhiEZwitN03dXEw0trBURksSLtADR5BWuXRI7AT5+OBRutGQ7oVWL8qgqnb0c5yZXkQnrnUJC
V8+POrToRQkgKSKJZ7GfTtpSZ7dNajZfGRMYpIyqGhqpbnHa1rOX0ig2xkSyZWAWtvI6AFm/lsBV
SLtjhyQLQo1OFbTyryYsEzQdTQ6uZiSAaj/N5qyTnpRN3UVvyWnc4lVGWwOnUPF7WqQ4wPRiuOkM
rUWKiALRYagtwmGr2tEw+wve4m92KRpkH1JTbppFVqUvRVdysKWUOWRpNT7XpT6TxSiUpfKrLMub
jU1e4QvITVF7UoFbCDVhcS5ZUCss670uQO6qajkcp9QdUNlN+rDvS6ZYEPOI0nURKluFsaqd3Q6J
Se1q+EscEAfJpidGJfnaZ2o5+SjNpYHI1GAf4eA5l1s9c5TZr1CZF4iqKlzzqZRxZnr8KRsRM1ld
SE1sRR+cfQs/1LwIHQsR20x+1LQNB8WdrnCpOzto1fzrrtH2wx50tfaDiAoVFKdOrLYnlwxVCUge
ZODquhh7OIPx34VOu5wKiC0YLnt8zui+NUHUlZVP3MAsx6Eearya9/iSclpcGMrvhDTbYePKLrEA
uldU4CGyGpg3i2U2AWb3OcU0yN3ZLG7UXiuFznaJ6kdcW5gECHjuJpQiMpQwcZCjazn4/WFo9xo3
9xm9FILjXoCSJxiVGGAfAzdjSSUf4g5RQaJ97xQ6vOGiTC/VgIb3WGIhUHaREbbkEWcdoavJjN5Y
WwjP8LOor24Rg1fdZjYc7PE98VhAHBLNvJp7kd1EwH9gss1503lDUzulF+K7d338YVW0YUTKU00k
Yqf6eucgbxxNPZ22lJ7EoxYM/oUX1zRY4ejMOQ0EUFxugD+uaIO4UAz9XOQDpoIaVMAXo497rPx6
ad9W1jzd6bNAzGyQhyC3zMEmArvSKbsjvtJhN1SzJPY5u8orGY7yWquY13kD230RENcmvlkYcLVt
i+iD6MpEntmmjhcMWym6Ntntq0hHJgr/K0v8xkUaM451em/Zs0YE8NDGd0lTaudw0ZWzxopi4lI7
DYdc4dSDdaiUskeB5iaXU0/6HtL5hKUN9X//0GOBJStvil1gAstosIZEGCg2tSFxTP5c8v6/rOF/
aOuW9Z9lDbd5Jb9kCZXh3wjFw7f/9fcf+VvRIMRfpkWCAcheWqguaPJ/CxrQM9C8ROSwwkuhVq4h
Ev/m77h/0W7jiKfReqc9sm5i/9IzGPZfNqR1m8YgKglGztafKBr4g2/bFqC6+WvoIfAZBhoKrvHt
TtV1c9bmeS39sC1EDEq6whpMCqhUA0VqCzA70WodImQrSfwW+es3Jw3JKhsILSLbbz8m2dz6M+U1
EI1cODsy09IXxMDlIRxF84xSf/Ag6LpPEUbdhwKRJS/McmfW6LAKTN8bDCnF3UIXdzdKd/Jn3c6+
59iHzySxZk+jLZebtE03tOaj88JZlL2KNTnAX1J+FZA/AD1M8qGWHYiwxlSuQyYZ53WKUc1z7K7Z
mvZY7IU6AyhrrPZo9OVrqz5IvkMWvSAp2yYpiDIEfG52FRsPdRhialhkE5h6IQ8LHiFrGA0E2Hpx
a3TJdDmqmPVpSIr+ZNea+RoxYLpBArqQ2BRbT1TQWYlCUhQ7DiLzvkhH6zrNI+vgSqs/Yusn+ct0
+mOtw96gxQ5zlUQldUidfUhyiId72dq2kWoF7lA1+3E0wydXCuMUGiiKZb3pimncSYJ/tsVMSASa
leVULun9YNfo8RWM4TKw1Hg610FXnhViXLYV3mecxlF8PphduAutHP2K+VXLzGHTj9p0BSpyupB6
UZ6HmQDYsqYJVkZy5WCwZWNClA/fIb0eM/dBJCGO2lZ1zgbiln07J97TirruWIXttEFii78O+4fa
Gt8UTI+HpDVJebfKO8VUzAukdcD5q37aMeAtzydRg/UhReBxXLAwjpbZ0qDqrPs0MZ/RRptXSh+G
lEa2fk6YS70LIeZSy4GfIf66M3Zz2XwlKbr0xrnQ95m5KEeB9zjQW736MhQPVlfPoF/S9rpoCArR
C+1iWlS8INRgUC/6H7UrVnttPWiXBf6ETYkZ8mLiAgOlwUmLxFM9WyZTwlQw+vzGicrBR4td7G0S
A+HqMyMGuciN6af+QRvt8WGS/IIym1UGIsu9qebkpNlFdCZLhM91OcgtEv9xg3/fr+sUVHgjVJT3
DRZTs+1nVmwxHsOxEluL+vGl1seGo/yM2LWtibBG+8jWnQB1rBoRGDPJm2nlNBe166TI3JqUTq2S
Ts+lmOY9J+LhsiptA7bJDMQKW/sjHaIQOk4SRYdC73EMQnnfwz6193lCr0aSdI9pZrLwhmRu9VCS
++Nn7ThT4BRzIBYRw68T9hESj8UJdamDNknCe+bxPNppN58JKSAZKG77tTc4Uo0w4fjhe+3ewNx7
CMNE1TzbBF7U5rV2ANagb6MUVovdq17Zl6vUuVGDPEpvJk7WK1pkdL/xGH1xUwZx3TINx3isqg3b
PBLnuezwuRqV39VLuQNFzz+pVbSdFutlcZDkBCrC6mAeFY13JYV8KJvmrLAj2JzmqvC1G9wby2LR
ETRsliISNzxMwGTKjXV7WySJPKp2hS2KwKxAJFKemZpRnDE+hnU4au6dlY5w/aJW8VQdQENJmQgS
MRTKYRjhaYqqFvtyHIwvuCBWJgn1nTuhkci1rt6awOrPELQLoh9RE0S5cS7AZwPfT54ZfN10Vfas
JJg8atoUJKsq9XlMGN2B0uqWLIAZt5J1ScYG1AGbvkvOu029ind9GuWwybGmkCHn9Jt2tnGpkavD
9VTcwWrMzmGOOb4aGfYrGtX5fuqIy/IKw74tuw4fcKtGZ2EYmkHKKd9r2JHOWyJweSd6jKYjGQYB
fkj1QDv6KtLSV0IHDEPpgtkWWJCNl0jZk9TIzL0SWHkyezvhOCUxzKi2BA6fz/FAdEBTZMSmKoly
A1Z6uSQMi7NarR8yZQxM260BOLeDB8+rp30s6yButXArYfLiFRKd53bjo5KZgHpQ8yZm6oPMMQkX
XtYuRXplEVaJNkDZcCyQZ5hAMPdYOKnhH4m9u3S3OA8vZ4TGfmVKtBx6VpyGTJFXBGtFj2rY18Eg
lJeuWWh2RaZzNRSpvm0t2OgyfCpNbCdihAA5C/c4Gu7eggyPtLG/tSFqa3E2gDqxMQXjjY4U9Yzg
iGYbzrTuAjWykk1E4vw2GpXjpLvIptMrU9CJx20Z4iqJvqhuVAcKnlsi25v6aODB29iFOXht6yxf
e9QJG6fjPU0ttMkixrhAxPO5kqkYNEVomcy1O+7+XP9oRfYc19g3DKUQd0rZRls114lPnsbvCVIn
z7W1GChFmO9xD5jP4MBA4NaxDfrCZsLQGGeyjpygCmWTU30beEGleazY0w+pYzdbjqXNORXpxTS3
89EuXIoF7ZqXbKvR88t8AcaU0+ZJIwz9csghCVtNrwWVkDikljUuL4y0buvg6dhN0hjUrVXjUk6g
q/5wOYHc03at97kxjjubeFiOpPlL1Ql9F6mRfbC6UT9YcfsDVF++dWJSwr3JrZzbrA4NvyRjxwfi
E50pTqfsmFLDpeUMmm1CJTQ5d5rGKXKH+oohsE2uRjnvZicubvB1gq0pXOtIsGR4UYCwBkgz1Idl
zqszbEoz4Qhj5MMUQkLQpso92YZi5bSPwD5Str2eqWnvqYmx3LukqXGWc+ruu+HQ+cP+1YhNC1DY
t9knXrPQtD1bIcTQLRky5qXSP6TLMFxhR6Yz2M/jt7Je/WBQ7KKzVM2ji4KBd2BhYYhGeW5DesAU
a+1NLFJbHEkNvK253troHYw0vjXJv/uWcfzbWuzdh1zVi3Op9zIYOmMKQrXUvJYfnxZfblmBqoOe
ndLZ3K8gGAybwtlLxOwvnbJQ8znkeLtnk5iBOE1eZihbq1G3qm77em020CHwpSTAgmGhti4pg44Q
PgK+bPXlxNs4zbEHoRGNZv2I2MXwkE92Gz3XN0k25OeVUxjbBpJDNkzHhSPd9Swt+3oIOYOtxrWt
Fc1fFVU5hFj8Fg496jRzRDyD5UI6RbLTYc/YafQ8ZZ0emCCd1KQ8OdGE716Zz2DQAhLgQd4NZosz
iCRRu/SMqjBpEAOumkfiWNveD4v+i5vNAhqsVHaiK/i7cU+q+Z7T4iEHjLCBnrlpXPdrTIjohnjh
jKABZ5sUFIBwud1d7EQBBp7XRnnp6xIACsb76cJhK9voyPi91p1v5hlzVNhurYlfcuo0fZunxnk6
ZPeECuTb2JU0qW1Kr6g6c+a83iXlJZSw1q8Wc0fIEFBs8pT9lOh3r5/VYlNG8lurCQAmI8ENYHtq
ACBYkHUi0xlMuF5IDLwTOV8r6T5gKJzFcFFQf5OJu5Ju1OKmDS2uX57pDe0BvDpemPc6LwyLTGyz
N+YcqGsdBW4Nwtif4VIZkXaXKfaeYKp6s3CouAzj/ls8TmcTVPJNNtNcHO34oYdAlKnDC53W26rP
v8k2+hGSODQCwoxLek7AEnYt5k5vxjSx0c3kOgxHLFd1UZwrqlVvdUkFPMjhHAyGu9HU4mhEYhsP
WKubeEgCTOP9MefGe1ZmOrcgexjEmJh+LD3bRvIRYZPiAY1p4LBHW0mcQWTiggf359uVY7E75/dl
BUwJOsJDZItjOm0kWAQCQIr+eiIiKdQi3OhGdQRQPV0qSzQ+inXZVKTv1q8kLNzJpVQK2mfJucKb
7FDoEK3Lgj7s27a5qzHDB1pP+6JIyPlN85RQ+rI9Klpp7mcSOIjqZDt5gjfYel2hiB/5kpovxBjD
7lb8eC6OlP3c1KpnwNZVHtIqP5/qU8ZjyCGD6AozN6CqxxFuI7Ox2+9SBzlHz5OZW8NTLjDk6o29
BLOaSoq3UjmNkMU2uIxf+XbHXCFsW/akPVidvITK5Nz3zsorLiaySFozpChanAAmACAY/tpN6+Bf
yQDPPGppN+KokpeFNmjbeMmrnewb5UwxWxXnMWkajRtZ98CcC4/Cpd6JCl9yX98w1uCyXRY6Z2Pi
lOngJSQijL20/wL5Hiirsxm5hYtqzefOWHvd3Ps0nU9VmBzrpKkIoS+TY+cku1mmz3PbV5fpat+o
MnnMynVlmmW2zQAx9iOOV81VyY6TzTZuG+2CmsTyzBEzZKlPW4skS0zOL5kqra0xLRedG7LhqYZ+
kLjY990ypoehca7YAki4WULiHPsqyKtmejRCRn+ygcg1kM7tWJHqwUg5ypE5WNEqI6lOwPLwVE7A
9HRiSLubvsmBP9PU43WugZ3ZyVMubfaOAupaAXvmUqq99dTNHfYlltONrRhdECv9aw7Sznf0iO+V
6/YWt/cWssidkZMbpWYs5a71Q2ruraiyG3bDDXEjBqZE8jgsMqpbYan3Oc+5NxQG73E+z344Fmy6
hht6y8h11i5Os7FfwPrDKLDL/IuIMogbWBU3WWpRQDh9EqjJIr6idd6VHOfB9Of+WJo7tQyPZVYB
idBYwiKnjgI0jcUjevKAZha4fxNSQAYslpRYFtbUfhCorfzcNY8ZDkniis5jMVKrufp0qOltUj+w
qC6xciNnK4ZcCGnNsQMWsHBDGhQYk9xMgj60n0OePvYaK79o6d8FMoHwIYYHCqPLoVDDKzzw1wQ2
nZml8SzAnm/ykuqnABvpOGFIVQJGM9bUR4PwdS83SupyRxCx0I4lR6HqoXIXMPVxrF7oVhLh8BT5
jpKz/u4ksIE6nRZcYgwzB7ocbphpDt+GFMK7x2tKi7fD0HeYSyV9qhynvzDtboAKm0dr85fE1RRO
xpcSOtOutQxZrsjOHNdsAR92kfrjMneQT61EOUvSdPSjGFZVGsE3qfRo2UEecrF5L/W9wCTmhUWn
E8tkTRkEN5sCEwtLzFYFMRWmiflYKPlobGkfPsVpT3dgYZX26BoBk7TVGbVEAzNE1mV5bzXGyzB1
xSFKq4KUb9RaSJbERs6UxqCBgC9FAkJEbFfnSmIYAHZ7e2P3lX0t1LDywI+rB1a95K4Eg7DlhKcg
LZrZde0e67EZGt2J5n2Zeo6qfEEb3F8P4HP83ujNH0rBmS9bZu3CTYl+potZ7gHjmWTkmgvybF5S
T5pp85jISd33gHkPvIzykhdKGL5qkW4fkZI4ep1RhLeaGaI0qcluCSzgkjcokNKXobNgGy6tuSdk
IOUp65Sbym2WM4ejAAZJzvRtXZqBXsDAtbLQ2UbEGe+cFLBfXyX51tbInPVI0IivSaylcGwhErmT
Vp3lSsc8AXzPa1vr9pk2dO6RXzFJ/djGJG90kg9dOl5EJhv0apuFbXxiMAPox4G95ClODdUgEhNe
UJ1QiAEbJrxcR/ULOeJPV+wErgAMWgiSmUZkRd0EEiqm4pUExp/hLbWeLRLHL4Ay9v4sia6wm6w5
ZpGrbMiO6A6iJCSjSADQO4ag+WxEXwgDTUjynL+YCm3AyrCVXePG7YEocH2TuzpYoZjlKmsAj3EL
jQAlKZVftbGiYdPoxUVBhbJJVHp14XIgTooWyeKLguO9tWyzQnKx8R3jMxC4Wbypp0H7Zg62c6TI
d2Efm8s+URpnb9Z1vYvLQT2gGtefAeL6aUm4r1rCXCbykaqSpppyBe6xd31jKuKjwvhoTzaG+7Ui
R3zvDq3yWg9zsu1R/+6sFntn0DMbvYcAbN1qHe7/VIGUV9py8vBe6jeLSksJenLqjxMITiWkv8B2
D6WocNp9Y0/yatLG5toQtf3I8pI/uiBV76I4tE8q84EdEWX6TTgw50IKq9DCxKJ2WBItfygb6ySM
SOESpnJcSHkiKCYjq37Fl0GApb5aqZpmkhYnbaqxo5oxTSsG07GXRAbHrzUbFjlgo11OROHZgRHN
2Tl+cfQVqaGkO9ueSTADhXpj0LKhJwAp8xk0I2S5JDGjp5F9C+YOa8JtbKUmDApHUTV6TMzUAt2K
+rNcR+P65xOC/9vo+9rqZPnPvf9TEn1v3zT+13//78a/tuL1kWe5NnJ+hwEAg+q/nYzqX2D1XUxT
iEMEIgvk7/+78y/0v+hGaKRcIwnHTbM6g/7tZNT+slBkENpMkjsUa/fPyPs/3Uz/PZhniMBwWsVQ
iL6V5r/5Xg+XtM2cRE0VhFEuJN6+pfrZmAcrwKjU/IbjLE19aEGqvVdqqJ1+1TW9etSLKlR2uqZr
uNgzOWdXoeLK/BjC+De+wVNJmqvR0ZWTmsZMqtfW7LIxxiZ8zGsHSvtkTeVXCBXxazelzgUCU81Z
wz0xXFtdox8HFVH76yg03D2K0JajI+CxMoEPt3kZSvsMmo2ab0PC1aZx4xbEyJgBXL/UPYAcqNuL
uW+ZqZmEJtzDbKVqzdGDFSSxls3C+DLOCjg6sEV+zAv77LklEavTdEnrvZMSfMOK69pRMFmpwruZ
5rCQdjNxgUQVmaZUv68piiSukYhMBx7tfeXYFbVS6Rr7AneSHvRpOIUvTi/mihdv1vWTVQ06LXU5
pBY1oBWDYV5kq+uc9s3w2zBUw2OTzfRXmzlk0D9jdN4OUkq4GpYjb8Av0z9RyXWKNuowxlfZ0JlQ
9Ac6gRU9+nYziaZZMxyTMNz0qjogeao64k7SWtzUACPoPUUGQH81XDNqACtqig4DHN/4qZ8VdhEd
PBzHQSPDOT+V8a3b1bpHwKGremMr5KYwzPQFDz3R8wRQD8mGU3aB07Nuaec2SlP4wKbiibPJqkTT
qhAUMskJ9SZB9I2gKQVxP45958OGvexEPAaA9addAvp428bCuklqo/6KprIj3KcZE83LtPJp7mlJ
Lbxf5aZgDv2w5IX5rTQ5FgM8grgGbFNV8q3O4XPwtRTctaPF4rbQB6lCfAW7Fu4J7OG3sqD/0PvX
MfjdQXbV680aMDq8RJTh2XlBL9Q5L43egZM8mBaC1d0SWZ3+hbEQVG8PnzKzajb2jPT2vq8jv00s
bqwiFo0jVUc+0lbtjOpumYmVMRq0ZWQenMtqukAr92Oo2EvcmgoNXk7uxXlyiGQ++6UCU6hNGMGo
jdsHkzOc590IVyjOy9fUbO/mtm0DB07BZqhpBXqT7Xwd27rZ6BOoDLehn6RJagd41c62NacdkojW
i+Nc7tO121HHykOfqw+ZAQaG6UW3XUbA+pT8+e6/uDuT3diVa9t+EQ0Ga3aTZNapIlWrQ2xpS6zJ
YB3k17+Rx/cCvg94jdt9DQOG7e2zlUoGY80155h6O56VZIJmgbcd+Jn3N23B6N3XWDejpoZ6jb1r
QwuvD8QKILCmwyspVv1vr+r3dXG+Wqc8ZQ3BAMXYYc2W97OWrHzgweX0vWjLajzVne4GFtA6nG1A
eFUMYEeCGjUXHxBWnpZhObt/E1bnsGsx6HHdT0JH6WFhy3bnsZJZW8gnaaz1QaOYhtZhzr4mft8n
Ffs7WA9nv6c1glW/8VY3ydvQJEffTz5BNzzNOaVEGFU+fXuIw9aqvHDSxjt5U4ZkWj2SwThQZW/u
c0GDFwzC4+qWMhikds9rfJ9TiJQmGmyZBKWHcXGGA6THL1jAnGsv5QsK1odWDfczt6OiH056npR7
u0EBhb70wqneBt44NL9ODhatmRvuxpnNYYHOsxxn6VzzmSGiBOsTpYkCT5EwNZQY3IKutAz2LJXK
N1lN2hvKIcBnZwLZx26Ja2iZbT2wW5vaGOWeifTTzCDi5bbDcrYrLtwfyzsCMQ9JDdpKTOTURez4
576b+ESYVRAzeu9Or5nf5Whfu168lbO+Je6hb/zUKh4Hf9jn2DkQGexDr0PnVfEHXtOv2kdEkLl/
awBQb4OKET5VFyP/UlbnmH16qWGiU/wdR9Aj8z3DLgho2wzHru2OtuzpOs7MC6jS7pS0Rn4cXe5v
bmrIyEGg94r+yR37B6nlHCEyS8PRXb+xel0rYbdHZyq7HSu297JMqqeuMVVQzqoNZx1bUEYYcy+o
YzLEpO68DjUxcRnOJH1LmdmeB2VFg1FBQSu0/CObzV1nJV8Ve5nnabbuS3qTmmFsGpTzKspb4e9v
TV8h+pXc23P30qvxb+U0l6LITrVEd2uX8bVqzI/ewxLJYaPdqWFxb94oYDuafOTardAw1Av4Hvan
TLw6YPnmdtDP0MvG2AhEjw0KfN0m5YnalC4AVstC9hTN3gHNPDQTOGbw8I3th+Wi8e1stYdpnP42
CF90l96Zoj30K1LoVFuPnG/VnbvyMw+M5Zs8Y+1i2/LvUivWkPWv0S9Hx0qjpZWwPpvmPGWLv+uI
R2xRrB5LHR6363c86xgfq9Y6slUfvtJpjmRMoUYFYTAQ0GECC8RGkK7td9MsD2RTmyCRw3eqZ7T+
UtFwsgjPwB+jB37ojW2hJ1cGdxoSezpNJ/+vRvnJMJTWY5PbR2d2L5SD5Wu38WJuq3te7UVG+MUo
Oe5ARw3tLwCk4nmAhgYJlLUpfO580vkN+LOJktWsOXdiV9eab4Xp2OKVgqIe+OmwilcrrZZtnLiD
QLwUBt+pbd8Adf12zW7t4Q8O4PbqaMUSt27MhEwNyKnVy27vsZnyXffZG4tiPg+sjw+YmivNhn41
2pnzaGC39tutjm1qbH4NgQegOrQcGcYajaWfOnoQ9/kkgoyy9TzM+cv23JyMfjZOGeWP66elt4Ny
o5hYlyd2Si/80tiZtTbbOT2IDWMAy4pBabs0oUfb76zJeOGXZzTTHZ2M+hFXg/8A/lI99n2mf7U6
zxHdd9whA+4PdqqeOtcuGnvvoo4YcG4mcwvNa03st4IeAydAOlKUG9cW36HH0uA51KJGM2d9oNuD
AjFqzJVraxGV8tAfQk23JMXM8YKrNKQh+AUn4VzSG6B3YBUOI7Leh6oxNUFnJEeNbAtnDxzDANN4
tKxWnVEsPAIf1D2l1hWAQxwykVSsEAowmflOloUN+M5M5n5n+PlapIRDWGGHJT0Yy6Uy9LFl6SdK
G9RQWUnX4+M11xp2EnkxV0SAqWoWnkVFpUnPNoNzoUBTobYz7rr+oY91GjjgPvreI3111FKafVvt
FBx1cFq+12cfteg+B14E2YtAXHWflAB9eyC8JJuvjNxPHnGFeug0/BrhtNI83G1BjCYX9AKzCSuq
NWaX1w7Y8YrBlEmznnY9GujKUVAmg7OpEVDHHwyfS/YwF54a3oemIkcItkfFYdpyLQuU4kOn8CEr
6Ico1frsJTat8VOvzfn96pnl4kUZS0B3O1A6QHvPFKc7mjTgFeYuhbdvdWX017iyE4SP3oE462Ar
QVElNgJIG40YCFK5ZPOuhiIuN4OfD/0R36azj/2ydXdprOc6jzcdnClX5irSKrCGtBv4zJNUkBe3
4X9sQp70qgql6Ws3Biom46TftHU/tOCGbVjOy323JLW7jQEWlQcha8N6TbEEkS1GdYFbXQGxjhTp
0oYPbfLAHZorW3UEFc7XFbWiQ2V+F57J8kTdils8xLBqMPrtSPZt1ym5Ir+b8gMo7shdzWzKDkCy
6m1jNxd5jElQS3rUhWoMzVRBG857m1gGJiHluw1c08I6F9M47yE4zQcste21KTnt7EWDItb3N19m
ybm5ru55VZ6xd0s7PeoexxY/pRb5ae+FLtgkyG1xX+xBqfIeW5MCjjo4IZf8ydbMnOYZ+OaAM4Hi
R6+R1gW0V/lnyN3xmKda/porVz9rY9L91gsMNTx+dv1Txrrz28lVFYh3hvYFh6kCeadN9A/CBI7g
zzb0/Hmt2IrGG7nygLUjiJFvIU16315WSFoBFMN+HnePDlZTxIjqizfKF2lDb0OdMN4aSNgPrXCK
L6bVFOiRNmxarA57pZrUCnrekocOGQenwvKlNTZQqaLCWYISnQUEupJAG2EqZQlHopYAg09IJG2X
dvKC0ajfeeGUgbUo+W5RaAE9XpuDSsbpq9ShOnnlcPLHfmD5pxPOKSSDiTs6Yss6Fo9BPZnTm9/H
HfaFjBUbw1PgUSO1V+3w03steredNsR72gcwOdU5yfjCrzNqf+HxFi/WMg9E5RaMYpUPwnturReV
jS/YYNNDrlta5FVI/PT48DFOTpRIXRwhXC+bnLqYb3iKjLAkbS+02BcbROUc2bsvn9oEN7ExowTO
1iTf+Em4nFKRMO2aasKSwSh5cGOx3s1VLw9j3Ln84JPamcaiwKpBsdj+79WV/0+xUibm+f+3BnNa
umRZ/+8GRHH7Q/8WYjz9X3xvYU2Qy6Mwmlz1fwsxjv8vw7F8i0DgrX3aFUg0/+3ApDYRxBM5AvIn
//Vf/ZcOY/r/IrruAtsxhA29xRT/Gwfm/wwKYL10TZbExCNoZsSuraP3/Gc8IkEQhGGdtPupZelV
AGIMMc/5UPCg96Yu5qX/+HAe/q3v/Gf5IfHl/5mQuP0j0ZEErlKykAQz/slR/UciY9HqQkqeyn0P
SlltkI7XKCMHsiOnYexNycFD7a91u82uoFrNbj64boYJqKGcfl5qeZq7qfxbSkO7LynbfRBx8eSk
YmWYsLQWAaQVh6E0ZnNDbGa45HnR/baKUXlT4N0J7bq0fqapZKFuT4C1OdOs56JeXBmoPp2SoFJt
t6uU+driBdKpT4qzB1fV2ANJi2Jx8+Paek/YUX2L1oe5Pnm4PTIg4WwRJmwLdSXEBjIRHukJp1/V
JHtd9N6WmqE7t0np+m1YDL5JjJ8/IsuSXU93zVZnNDgYylc0KLkd/shUz9GLXOex4jq58TNudV3l
9gDMp/5gZ7r37jnz7+STbOG9Wsq9bhsgyUHJ6hChRz19tlmYHXWGKu7Bc/vdE7EJO7eMb+2390u6
uoFvLQYuoLXeEzP4yjojh0JJrI8vfBp2Js2uLo0PYJby7ejmZ512ZzD2ExyICudb4rwN2jcXmHvP
UxoCVTl+aiWSPlBqh9hABaZyvlk2Cvqd1ouw9knn/MzDoKNli+sSy0+m4XfJxizQDORlB0XdSY11
k4wZ51vtchPxmPBrIhq1rTBbuN3XTL0d+/YNBTfs63OYgBmZts0Kw3/npRnODqrSbNIaRV2dOtyU
TxQSLK/WMB4Kn0ZzY8Hqs+5pXeRTnCNLX/alU4hA97Jj6iTWEQH+L2pROOU+JWUjqP6q/RR5HqVL
setLTzu3XMkCbWELnDZrHZTeT7NUG5Bjj6PRN/vBs/+M0g9Ei0Tn9JT36lVlBaYZ+6w6F/SS9J3w
7mvKFo1rhsbXEKIa9luUDyeNRZDn1XywqPLONkIY417nchfN9KNsFHojbsg1N74l2TVonjEvi8rR
+Qo8agP5j4LBMjf6kW1FFpLw6jfWOGQh1xIKCxZuYjnLIZqbqMXexXblPfd6mUXrRJ2RYxVX3JU0
WlAE/Wq1c/5dpvptMS0HBMBcO/mdMW5RDcFsxF1mnmZ7vCJFsdvD3hGRS0UF0AZJMUVFoKc27cvc
WU+gI5Z300YgUrM6ZGDJ7aXpoTg6LducbLhjt5k9rH0Vv47YnN8G+8q7Pt653ZDvktLxnyYA7Jub
f3wJK+wrD5ARUUqLGfC+VWCx0yqv4DcydS+roxjOaDezdJp9QJCVqEtyPHZkOX7deEp47cbwK91x
33g95DIwNMzdqQzgn1D5NhT5o9Qxu+ESXHHF+uYfzaXkW5N4SQxxNkaKI4q+usLRp9TO9ZdD3LcO
rTpxsrVjLGI1R4iruovdlGhm+aC/1FQz3Ehw/R87yan7tuGYDO3mZtoxTMwlo3/X6cuwtye0bjRU
LAp3xQI+Ff9SE3m3S5Qq78u6+mXLjN8i4TLPBYvTxhs2iT6/5IuCoNOGHDlYwqRSl9lv3rKhDGFn
5vdl3n4kjKlB1UFPmbMnRsUlTCaDwtEJp5c6UorJvrSOyvK8uvGjmvM7eumOFIhF1FO/Yjdj8mVR
dLcIFZBC+cxU4nMF9/DQl/I1y6fQdMrj4NQ/WtraORRkh6YhtQL4XdpdVnI4+xPecl//cJwW/xhQ
lyuV5QTPBI+7C0tDYLIfdO0SV7k4T35tnLSOLM5geVFJAXy8jmZY6RA3eVr5xlcQqZPqMmD/bWh8
WQzUCddJq53GzEDZmhvqYPgo56j3VWmzx2XM0FeV7nX9WRvYz4lRXzkNsiOD+LvUqa+oB/yS5C/r
Tb/Y73o2vkF7Rn0vJQRe6sjB+HH66WmoWWgw8HbXW9nRR9H2H4s20JvN2RKWtKznnkG8b5kANhFN
x0KfXE2mvT38h/Z+dZMTQbIoTbv6NvPRYpj1b3jp5Nm1u0elv2vN7UCMR4ZvSOe6R9e97u7iZoqE
51000OAmmCakYec+nyR78MLAQGYn4W2kpMBkzO+saRyOVcsj5BefRjlnPHPUaEiakQoSCp+LwUXe
8sQvs4X5qaBfbnSkNqdlG6f307sv4jrIC/sT5FjkaWCFh7HW3yX9Hlav3SungukmUnm1xW72qbSh
pMZX/StPBwdh5tCa4RoNK4AZF13eHxgnkp3dU62sg31w0vbOMq2HdSFXwWX8hbqTF6hq+aGXtgoN
u+hDlFEXkvd8WnuY0gI3bDprJ7Y3UWyZM27yFgpwO2KuGeW8ZXkNqIbuh5eqU9aDOVjVw9oJ4AQ5
uTQt7iNrWLbzQjivK4Z3WO3UJ/HOs5g03cOE4zAF+Hr75V2S2GXdDOsNpZDUUpCsHX0sRb/PWlfs
sZEOu5LcQZHVOOIz+Nq2nqP/k0PcMK/vPCnfSt+Yz/QAXc05yzfdYp4cox92/dJ8FbL9HOHAt9OC
3SK9sa3TYt2mSXdXu3QoGeb9opkAdQsI+wNTdY5ZFHOw+B0K72CCCyNFtqSR60wW/ywvzB3yD0Nc
iZCqw8e2xSheM6EBbW9fpMj3IiEAg/PfvTTSNZ6czjC2jcLnkpJwDptu0s+C0zZAJg40VRvXRG9J
YcxgtVnW52EfO/V+VbqECNWuO0qwMC0s4Gxpi4tTd29U3aZZDYaOafQDjGZbADJR0nhZ5IyZFUpn
9e8LJwmbat7W0p+QACnx0jGO+Vqx7htBUEUD8FPSlbViosG5yLg0p1wHWjFviomioT6Jd4omgYJV
yUYVax9ag/4m7TEPhdFi4vJYEphiqxzeTIYn79AuoNqv1oYr3IUFIR8hRjH6RGwM5xNoLb3BWj05
Pke4wu0FTmlfr8RGGUsDR6ethh7ADabJhrd4Sb6x88h7YIfEoRw19JN6SRGNOfcH148PJfUMKDmc
xmVLvjNGkbd6/anTAPjb+KA0AdkOuCNw7dY/yyTmmlXob41QJekbfJcUu5T72VzqKOE+ckkcbk2j
e5cx1NNMA45bQapD2N3M4+JtpEvRa80rq5qrz4np4tBrE2brKb2WqRHhUrJOiZ3hx9Zc8hVGmugH
iQAV3NA/YU2A9i1h9UT/XPfKM7MnNx1OVWmEopvznxzJc0uMz93b1q11bhn5ymXGF/JicyX98djj
oArY1blRzw2LPS+CLdFHGF4bT3viQjoHXTz2tJPRIlg4O2Cpv402CvKdBm+yqb4MZXtYISfOFhso
EpP/XHtwVAz0HelV2W2F8qYtwaoDwc4fZx2HaEz9vbGOn0gv3im24y5SzAtb01fpn9l18BBNTO11
2UCANdhV7AGDUEsk9fWzN3CdIUYibifmzaWrL2c62iouxXytsOWIF791vsHE9LvWJgOyiszlBlln
Qd7piq+IlgxPehebKIN+vdxTCPJhU501h7IoxadlN+7GzlA5PKuQD5nw1D531h0XsMMg2ifsEOeM
2t/ImvIW66I1RZBUbSxZaRN0jV3jmPfXgLUS071KWBDIBGBmCR3fXgT2oqE1fgb8V5IRv+uPttMc
sVH99p75LdYGs4tMTn2JmzxuP+H7xw+NpLPObnoI577Z7Ev715x5a6SW+eB5yxtVWmijLe0bdtO8
Yr/xtk6NV7Poa4Io463LxDK+0r7a+6zxLlwSd6jVkZsXY5As2QjJxDnR1iiinvqKqC3x6RquPgVT
duvz47ipzJ+0u3VWDP0e+k930D3NergJWmn5MPlmetFIy0bonPljXpCRN1K+//ZCO4v5PPJxXzDz
8C/56el/KG7bWO74l1oO8VCO5PZYV7+uef/Vefm1T8w7MN3kfl1yZACD2XU6Bi8v2WWh4+KJbi1c
c4QeYJrPhaFOi7Dno8kt5mH1xvWeJdWKHzZJT3bis41zudvT33FzlVbA52axbef2N/YT8jI1TuWM
5Fcq6XQmtoyYfZ9gWkOHTEF5L4lJgCZtLvMYz+9m7EH+T7XpmbkRw3+T+QGD7PibsXt5jptEXIGS
zH/NjPpT7BrUOUrdIFwhnPIr6WLjnMasAyJKKmJ2JrDCuWfJ93ShvSSPDfM7s6fu1DsGzV6docJJ
ao+SfQI2n2KLNOdjuc03oyl/HTzHvUVrSItnkuCu95rqWrYrJh9DwCQ/LMwUI61hoR0L3nUdRA3k
9jicfIpoNmW+HmyLFgJqBMvbp1pyPyQltwqsGtT4sZ9jV2rcKirQmiZsGzx5UP51Oket2ZEhIIuQ
JhbsCvEIfCfrvwdrJXRDNz3+FNqmnJHYYP6CPQkDgGneHKEsoi/rJO7KJjssBXJ8upTuyRi/zPoD
kvA5NWtmB9khGHANsykSJYA2Xkh5b73ZCHyTLqc2WT9q3OBIwRqMWz8ufDIsbJPYhLx5c/4E36Y6
0CttMvzN4kB31VdF/yVVYH39t4i7J7tVW7c1eWPTCpbwR/2E6kxNK6y7LH9kOjjk4546ScgAB0cr
L3R/0LfjGH9m37AjfFNvaeftzXS6Y05dg7XsfkgwbenYC9wBy3exdkxuVjlG+EkWEM3acC4Gc6BT
tw/WSWfIFua8WzUH/krmdmdwy1j54AOAmda9rY3Cyzr9Hm7LtuRjfJK0Jm0qw9mPnlWzFKwOtVOd
dJsrzLza6hin7I86TY/fFF6UQK23uDoBNJIwpl3gth9MFjqeGYgp8Y6Q8Jks9dW/oG0vm6IxWxo0
lseMmeSrSLAqt7ZjBYM1F89+7XArmG8DAgY8vG4z3QYImkKxyML06PuyZiHFSiRCKpvOqjXkczWM
w1lfOrxn7FwyXHluejXi1kE6Tecto2Szm/2iPniY8va+o3DsehiI+REJKoCMbHdJfOu6XfAuaK2N
DxeHWtgJd55ou5yeZLd6xK4cbIP6wBXFLLdGmjZRguXntCzFm2lPD4NsFxbwuDsrMXVPrStJpqRc
eXmCNz4NjmyhaH2NNHf2T/bUHqcxoYOL9e+hB4e005ZmCppxyLf6P+0ts8he44V5m6Sbthsdffpr
UbiOtl16G1eZn4nJO7Ut+cC5AjC3Yht5c0qcsDxVBRu0EuOLyupPlPPdzfpd47/kCjoeXadLGMcz
6rGnEYxQr9HzQVEDRFktOVZK0SULipsK0sp7XdrlLVVc00jUEJTmHhbaJo+2P2qfSvKeqaTx3JBb
AW5Q78YOWQYL080J0VyMlWdSFw7JQ/ScWuU5ZwxmBEZUbbtIJ3vpOdK8rjV4qdblZUz+UpXIqyiZ
6ojm5/pAexxRfxeNRBTGC6YgC4mb1X/isZVGMF0OuvAvc89rIMVPQpDTKPnf3gJzQ+7vBLsMLm9W
fW5E896nybSFlKszc4z6xhUtDZeLPBu8bIz8toGyKoNzxL9rHHJ4fVZ9sVeqtvVYDiTduEblbnHU
et/cZOMIrMrOLnLWvpO4fsTc8TOWxVYvkmdX5ulr59tFKFpNBLZTzRsKN41HXSUPpW77rx5JIH4D
5XzTwEhpaNSzNCrV/jaUF+6ACb3QNSo2TeXiYtFdgqXeyUTjxztMXXKcUoBhFaeq9Cua4ChvFkny
JCbjvsKsk5VpShxKXLmlpoREbP0kHe+1JYSxVRlDsZmc4zwLq8TKwkx6DwDa3inKuuZqOfDevxuH
ns2Ts7WphsZ4vO8dnuSbEYw8f2Ctxd515ue47DB5u45qt8LQry6lpfxA6F9OneP14DXBM54yzVJS
NicKi0ubpH9iSyEcDlLl26zMko8kHZdwJhbMCSVYg8CFjtQABBK0B1vt9Sr6RPsTl3l6WZc6TPk3
x3am1w8zzatAHf2RDW+dYayO9sCfgI1MI6VJOisu/laqpgWmEGGCPyFZpy0JVzvqxvJ1zKc9ckz9
Y6WgPuY4wReoUUNX1tBQB+1WxgN2Bmefe7t6ZlGGW+zAuni4U7Zyqbw0xa5y1bOkupKpqJve+BGb
A51HYG1r/naYb0P638pAm5ua3YvvbI3OS3/qhToPJIigULy63Enb3j6RsEUuoPIUOWFYp+cZTOeG
XXSMbEhNUTMqfPgTwqYk2LxNl/re5PeNPrVcDeBXG3S9iY28vyvq7i86TBqJcnGJHQ1TBJyhDeya
SBSmqemz5TzcFIQr7M4iblhfcxeHx7TI/bq47aNR8Fv2F+utWhRuYZSaKRu1MJ3xknUKuAsMgeo6
VplxzWYvZpYhNDXHH41MLnSBpRva665jnBont8dA7lKhTpE7rNd8OZCMp74+1gJ/oRwJZ9dm6TMN
xYsipxQOWDcNkc1j/aIlqfslZxxDZlKi8plIrdbonx197u5nmjBRcru91OTXuMZB3Yw70Yzudo15
cd7yq+W6bmSVfaIev5CD+c3nEW+OH7d3TT0RdsNnJa3uzK7FJaMj1WNt3BI7CQ0L6YyhHMM0/YIZ
KkrUYdPfE+4Y9jduD26fgflymR9aSqinPh9ClcxEqO2ZhWwlm8M8H3F9HO2U0KTVaAuhD51NJzmN
0Oaw3yQxUlMRn1PPLEIXC4qt9Ws4ifZTa+s2ApB84EKrBRa7gSM/4XQXMztTTiCDjvUwg9Ds4V1c
E+aU5lqC5yQfXVO057fzixbL8eQ36zGZ4uLUeFVyxzWRlo2meEn/XU6HCdIHNvNMbxM3gUI7F8XQ
bWEo7Vmpf65zmTwYpr2LW/uu9a0JYMF6WgrjT+oOD8ayEGFdozgb2aAX+tEpsesni7IDB/H5t47F
Y9+J04Cg6esYYfGrbdsqgZPX/1qj6xOQ4XNlWicj2evXwTLuWwLJz9koOMu1AcsKHoku1An449ag
E6M167+V5zx69vBsc1dxnJlKbiNmGvVsQvMurquw0YYLzkh9Nxg1NwWHecEqajK+bXfuXGnt7GLg
XJs1Doa+sW/A9D1mRFbazXpf1HzavEszrG16MLgfg9vIc93SlAS1CaOa2pYugrnDxfPJ8TT5kKSa
GbUxU0tVpeN92WUn3cKI73H13NAHjNRFh3JSjU8YUe5if4pUgzLO/Wlk8VLux6JpdjLucekr0ikK
ua7gQNLHR5cAvHCSSPQ6NVFu2278hvAVtIEHre0qFszE35wM2aOtXXwT3sYgkREZUIyONKqAgsfF
vdX4/4cA1W8tcyTxpR0YTJFW7OWnNvMfs2NfXhrFI6/J8gDrYCebLgSDRd/YNASz+eqlhv6LmFYw
K3hFxMSX/XijRhYJ8zAhM+vQ3SxBPdmkoJ+4KBTZDvPMo2bDazSpfxgKQWJoncrdJN2Dyu9z191j
LToDBnZCG2F9GCAnaLjaNpXI6p1M8yQcRHbp1rK+5/BOWLHp6d6wp/hso/jtRU3r0c5fOrxt3Tuc
u+Q4otzQkqfMF8nYDug9PzmNswawlrc5IYOtGAaS3KPxTWftU5KxReNjfZroKONuJuo0LJJcbpJ0
GK6pGCgZZPMfdTT1QajqgjRN+3DmPpM2VHPJMY//VMPiRIucVNT6tKtCzhz2wqfwVyNb8TrSnogY
Nlvtk76MFM+7AnzLeG8MmfvDTHmlG05QVziD6LPboecGR0H3n8ywDw03JnVbYS5Ncq4TJ77Ch3Yi
LpikeGN75WxS9FOu2QJP+rYfaKuS7FjSPri9/m2VSxmpHG+LR/cX6wFA6631RCP0CU1y5dQcd7Z/
a/BuXPuPZhF9xLGnizP+7NCqPO2g2pJppKvZ+kwUam2MWH3JdOFJV+u7sRIjHzpS5HXFETAi3GYT
AljaXgUtDltZVQ9+2exNAGLxzbHgDZ4eYYDY+8VLhtkKOezKUagFPUkccGTJc23w7ACegpWF7zei
9/pv5gHPD2OzIMlrMaVO+XYai1CngoXXYkURMq2EnVCMaQkrBC1/KHIMx1KbnqYCIpQ5Jjdz31ZN
DTZ/GkB1spvL0IbMu0bQlDjC1zxm1ZGs3x63tWNSfgsQhVuOP5tKHTWzMdHl3YKpcqcByr9bBns7
rdmlBVW+t2Y2CJbWUKqHQkZBzzh5h6LTzNCJV7roSPs2yuI/T+mRz2LfxzLP76HCjFrZ7V3s9W+6
jlonFtsOtN57poYXh7wF48IFhfmY9U6xw4pOsMvv7GO6qqCj0f5VNwHupbzHgsKcto37ILH3To3x
OLDm3fCmAfWAprcRKy6VZaQMrBPVpYj9OyJt9wUmsyCd8pD6WmaWJLTIQZA+pZgu1VfoZ+YQelJg
hOpixkQDXWpNV+QDDact+xLzKSZBF6rBP6bJwsPuUqlm6VlYWATYEGG6uHH2jqIOaOhG4nnJIs5m
Tbdbb6BTKC4mZc0ixPGhxmGmD31vTQ80KZTcfMa2307zSMKIu6G1ydzZ2HZeYWEPVOJQx9xv2DnF
ywaqBf1ygvTgw5BLLfSoEX1h63pKCsgyinJSN3/gTXkzens3/JM6NyNJIjQStyk3md/z+C+avmME
4ce16qiqdflh2KPxhNH0fZLr/AALjeAwxsOiCr3VLeguwEsDiw2fnLeIeJMTdXnUctqrAMoyJhgD
7QuWQfu0XIDaM6r3MtZPnla9otDKkEspGWcCbSczS1N2TXOKzS69FpaiOM+J/xiadUdHItind36p
gZ/f3N91GuXzVNH7x0YWf0/OW202gIK4uETHyt5ztzyv7W0FMB4Z5tn7VM0GXhp66KzuZVxeFzhU
13bU0S7wIxrEE7CsRz6FpTnsn1zPPxxeScB8HspV3fsQs4tgHBTIwTn5Hs0/o9OyRs4KPLQmDj4x
fEOVUFygJqDpWNkePYkgkOfmser8de8LzKdpO13gvHA9PWbgUVKzv9i5PKmxim5hkjBD0bqSkvjr
iXa+aAqA0T9/5WL5669lOFl9WHZMpGvTcRiN80MclymnOHH39QZHTL9pOX9LHEp8p51IYElKZtVK
GB+x3xK582dQFg1MCVfMPlWuMVeHuGaywyxr+VgrgSyghVjawS+adlebnGCJeaMblP5Hpc3XroVP
gqOQ1uXPyrLQrXHqdLI4ZkMdzWuDxz32jhb9thtrNfF/83nQAm2eOpOlRtPey5XV4j/SaiU91Enf
frBAtW+mMa8izL9a6JJSDn2d8E7sw8ytQCy/LjUJQWf2AWVWcf06UxEaxLaWBoZwaYyE3zTWe88p
v0EAPlK0ylPJy+lC5c8h0eh7LZQjAqhnAJZwuBrUCXQuyCpPy14HVzCuGVNxaXvz6LYwMmk+kb92
/X/YO48lyZEsy/5LrRMp4AosemOcurk5CScbiLMAFJxDFV/fxzJ7pqpGZhY9y5HJVUpkRoS5O4i+
d+89l7x8OeJzBJUCmMSpjNfext8qsqjAqsjxH3QAfY6lZGVHCuK7zJJ21bVxu3GwKjzdDKEYa9oq
3HcwZTEvqykAjtU4L66t8FNof4y3sWUb5/EvTYLUHnXhrSCntBiCtHhLLVwraqAjNIaRfwf7OzS2
0oJijQ/xl5tLQSGzKM9px2JxQ9joXCsHWrB9Q5WVHvHeePCNe1hi3VueCu/SVir8jsa0DhazAgfE
0sHcRDCTeMQ2Q0bValbxuZoEsjO6ODiexDl2kro7VJPIfSK3Wm0x22NENLj1hSYZU3j5jFSi/a02
vezb9ecJu69gm4Nxt9xWKehjcunJtB3kON0NTq62JhfjxsIkecmhfb7G9k29NSkrFR4cgwLiwJdS
8qQca/xidZstdZRsckSiwqx3jbLuvKpJT3y36lNfVs67aWnzfh77YdNbTrWuAHmy9wbFHxsFOSxS
yjLLiEpr0J7QcbwHh6gJ3n7PXFslbcK1huwCXWwb+AU7f4bcU5T7L+RIfuEbsBFTI1iQU7Np3NH9
rN1qL8yzGaqzdrkWuILS99TTHCvEvaeKx9KgT7pgS6y8hGbKWhCycAn00s3zEOWWpi8dj9SiH3Pz
dxlP8aVMG77IUUUn3MTZnTaDtcgpYVsihoDaifKBk7b53NVBPIHPM+DDNISJsW7dqpjJjem0obHI
SdAeGqI7UGGYSDC1HlNLH007gCNABvkeg/fKq3iXOYRRZTXdbrYO5RcH17drE/RgB4BLxsZuwJth
Rblo/i5txtpRkQnIod6sbWqRr4Fm7yDbGQBTn+4AJ0HIGo36Jh36e5b2wRrDA2Asn5zkU1Ll40K3
NR+apzSagC27FE0ukD9J0/UX3VlWv5tq6JhW2aYscP4+Z3urjjDe20iDL96QGgXBc7/GQiwBItFW
f1u5JPMYH3xhlGCvbnMxXtsDDBSAFK2AHdgn0wGDGlmJTAcvTTsO69JrEKuFNg5ZJoqr6QRzv3QL
Q9+1ikgWmkB5WxprKDMcoeOZ3kepGXoWkHYpXvAxuH4BRCjWg9HA9Zy6eVPbEhZA6bhHqx7lOui0
+TLP3jcvq3fhhPtGTt6JLQTv/cYx/A9SmMGxzcuS15wuzyz5fFTOHHYIvKnzMDbqscpExI83vGVK
XOvZmOwmWrGlHU/jUFffKe3SO5CRhcOA4Pe8psnWzANPGxAD1RlLbYFlOxq+Sfhnj54/DK8kBr1k
5ZKJnuksjlnYQwmMxlVcR+JJ2f60k0Mrd6ytoE3E/QOe/vZq+a51bLjx98rS1b7nYX0sxdSeQuli
OfK8KNs4MELO8HONb7CwNMZnQ/xpktPbSbsm2jabyuGl3EtasadIPZSJTXonnYtxnXcquiSgFja0
LSFOZOASzP6W+cI0wuSVXyxAbHZfn21O02uGbPFrtOLbsVDI/ZSxqCl8UEFtDRWLQFuzdUVjPQJR
TfZeX/QIVQw85E/n+lKyQNkNIHxwh42Ts7Cd+AMUHbsLqqKWEHvqvZe6+QsuvGbp9m3IZ/a+O4OC
c4Jp9dm0rPZIiDJ5RjqYBKXHgBfFkFywZ1FGiQuoQvEU8bgv4376FENZP5EyUTR/a4gN0EWmmp+3
ZVJXOzv5/RzK8Q30X/7TV6GIFi12d7JX2HdYNpjJ+Cq7oJyXvoHv3sJU/0Ic/ncCPJPO5dlcs8hV
67TFMucVfvpguw61nHmBTUSN6XWkhwJlICvSXTpYNSzPKYuu9sRjqDO5rc0Uuiz3VreaAxp2s5m9
lw59d+8MJCWBNOX8tDoqRc5VGL8ZvdDnMhQYw9iTLFq/lXszaeeN7B24SaocNrbnDlATWoPTYQJs
AijuMs67dNUYQl1rGY2/jEYWV/6k7MiY5396/oQO44GNSAlnFNYzPoGUzSO500sS+PeJ6F7cFEZw
gr93lfuQlOYqCHfJYAUPJhuzdmuYdnZJ5nCEiqXn974YEH2zuXjzgui3okTv6sHJIcxQGhcvxhBp
RUa6d7K2uKsrGmcwBoM+NMGKWDArTgUzBi/0Il5D7YqwymXJvRMAnLDCmlBqZAsWCkMBnchQ2ynG
cZ9aJSLCXIk7SgjkMff6cE3suV/fiKeKN8NyGHRy6qyAS0qN7H4QzXhuAf2FY2m/hpkbXxpZT++x
p1gOkgKgi6zrw8+RQPFjEdvtM+yYfFU1TfgVS8/7neX5eFWOji6dp5ppjfKV7xAWYGNysYc7JIDb
CSkI8mvLx5aroKzz72Ie5S8DgQ6EzM1SGLbZnZF0vwj1hbCucvGR0pK2vA04JJOaIIZ4VAETtZqC
zffMopS09kWDIlt2RcuvmbW/maj72IeWYT/N3ghEMG2lC+eTcxYV8D52K2bcOjjLuaI6zHagXzpj
/7t0LXdD4wAPk4pVHU9APoJI4npHbYS8DKPyYdYQzCMMxp7Uwr0H4cW8MMwmcmewlWoX+DPFQ2zx
8OoKu9+kPaz/dakBEsmKxeKYVGV9GH2gbvhocUNz5fTffTA2EKJouDjWLqLnyDJ8j8oHLDvGozeH
2c0v15jMx4M41MKrNz0ciL2G+3Jyxwg6QjN4I6Jd766NqTZfozrUa9QzJLju6rQx+3xGWoMraBVL
dW2CR0s78cXL0vlJ05p66pIpT0Bg3GBuQ1lcde5i3hxL65giOIBEwpLnGqzosYiTHyURdbRG0t+l
dJxVGHGuG83ghpksm12WA7pfWMqLj4XHhh5N2VjhiItXBNSnF2kTL60n8ByIfNiepFl+A3ggAqVF
8aXga/jLG8B8nl0WK11hfqfeBGxEuPO09bAPb1DpOLXl6D4cjgLJhclJh1vIirZ94hoK6rnn772y
/6Yl/jpGbvjKMgCxqS1f6FfYVg6OKK2y9HfaAMYd2o6rtfGbblH5YXNl65FtW564m7Lx6l9WPvp3
c+0YLGSd+jGMIxyH6MLmc4qcPGNMTvWHMhRryo59o+/Dzl7wjpQ/hWN3LRkXb36UeDUBaRXqu3aw
I1giNT/Z+yYPyD4shWdaPeO+Ml7kwEM2j2gVbkZIrcruOF+CurzLilisYJwOP9qL7JuopWDJ1OD2
d2bXIZhVLbYdEw2Hqz0RmBGw6GKfEuZMWkj3n5YRzA+xATRwcJR5s3PxTQxbBg3biL1VHDjDOtcT
5xwoiusJV5qPvAZpzR+Vy0vDaJl70qtSzspwzOZBS464WIFSvjjsc6tZNg6nRMfXxwnMKUYLWpAr
yJ6a3Sc/d3J9qT082kCfikU1dd41MFDFulYPzwa4qWdX9hkE2xrx1Ut6NgaqJr1NWpSME3tWaArl
1+BynvR1XzAegikqbdA6ZtKEz20x+N9GxNE2avTWqBJrDXWsX8WD6o4c2nDuGx2gON9g+cPRP3kw
M0JtccHaJRHSZkrWXJ9F4L1iS4pPTBjVg0VtAQvO9HaKVMUM+EaF1xjF+VrBmAWNhfOOAGj+YPbN
e9DhotUzZzURG/maWxoWfFQpdJJentLZEo+Ve9MtW/Mm03c1cWcXezsDUuptnHxKX8nGHSyaogkk
++nJqw3/7QZ9WY1ZL3/wbimYvJx/9loJ/Zi2loFJuLdstuXsOe/TEjsTNgDjlOcRnQekTtOdlH11
F8Ln/WjIDz97fW1deA7CfK18+Gq3XqcvLw+6T5wcej+Pwt8OyERf3Gfta9b/RT0so0e/n+fkGLXJ
W1fl3gZdwD6L0decM/p+uC94lb8Umdc/qLLLMHsaPLCy0rtg5CH4DzpzDwnG5EFnfSpnKJ46exom
cEwlz0HFd25Z0/MDMjtPvEsYDuNxEi52aMmvUXDgP81u6z8UUabahSPKSq2tmp2SIS1uOo9LZDET
9L0Qku+Qx0nyPQdsqZ/8jIfXarihg5j3bh4vpciTncus7cxNFvXx0SIlu8QzYkRnu4DONzEDJDvd
qs64KxMeWaMmPkb1oDizVRqGjdvG2avhRuBqMQmDcR7EvZKEP1FEmBwBPRTWkw/LdVr4CApQKaJ5
YTIxr51BxI9mNATkvlv3MI5+9xzhuTkSeRlgmub9K5tjah3rAQ8LmB29KqFGQT0p3EdHZha4Tmy4
aqD5VTRCbpupeIRHcrE9IzoOk3SANkTzUQizeKlnj8ROX91iO2wF4deJ1RQzUjKIknNEL/kY0mYA
qqyDm05vp7vW9Lq1pST0txL/Vcam5yn3oBYMUK1WEZVtKwWg9GL1htyX2IKPWvJH60Tbm2HGb510
ApKzSJj7ZmyqIPWkoZ5iDsnH2oL+BPzLfnbD2iUiYRT3BAWj01CH1aNuvOK7Gsk3LQpzlGfXs5Bz
O/xBazco/ZvM5N5C6bH57mBCuhRthDvGCvSWSl/vmlruwP5Emu9pB3rUdQvecHowL8RUYxKDRnFx
wr68B6+RvgD37jddNSSnEErxZeLgcECiZ8Vst7mxcJjGoC6inMeBKdcM/8G6zEBQh5MAeqXt+Knh
5PRS16yrteNHpzGu9SZt/OCbhH365uIq/pluza0xNhvaGZ2S4cgtNpS+c7FDCvDvHN2Jd7/Nufbd
LCP+omUIaCytOIGlgubBuJgN1rIsgY0JDy58hHKJxODsWf9Gb2aY5tfYCdS2blP5CioazGYl5s+4
cUB/ZG5/BBcjdl15s1K5c6zZI4/mYjBYHUJ/5SL1jJQ4IT8dj1joaayt9qArpz7IcuYV76QQM8DA
E7Cx3BVJDYUZvqyXjHb9z5So9Di5Q/o1jTlomqzF6eN6XrjkNCJ5tHdhwuKVAqx4MfBU+Sxax+P/
sC2c/yE7QpKU04eVh/K7ldkDpzu16yYPcgP6wxe28+6YDWm2jyS8R8x73H+8TQOzIRY8Jh9BU43b
JLwRa7ug2rCU64HyzP6SpyoqNDfluSPYQioe42LmK2c/kUN556ie/IT4Fp9vvUDJlgCxR2w2Fhpy
CbLCLXUUYtkr4qc4ndDoe8sId45Q7koL/kZHuAEq4KS2DODVWdnEaWjPIUgvBp/ojC8qxh1vb+is
tXlpzf2aQUM8QuVEsCNMFjuT9dGB3fpVW36/U4PlLGNiuk8WNVtrzPIei8mMxUtDzPVO1vHIN3Rw
1b2ohP+t3Ea3q5JLdkv5zcRUEB14yMM8RaW8SDyNv6EWsvYAUgNw25jIDzWN5IK21AzEnT7h5FvC
F9w51RhsbBzOKC5hCSI1hnjPfcPxGUPVoeGu5HQzFNm+vQ1ObEr0wWub8SsK7egZvF/psYxFk1Mi
aL5bdxYkcfGe2arlO2Bq62HOFcsP+7b2bVV7+cMpEkvHrh3CZY3zdQrS5lS5+BkRqexP02/MN1iH
egegZrrMg52+1PGkXqs+IyLSmlgz4PKDOab1Jl1PvVRrn4JGQgJuuBINvmPiM9Dgmwn+DGeoNQF+
l3II8MSfDoeoU0nCYZ+yUIoXf6RZE7aVmcS7IQrbXVE7/e90xmODd5lHZVFRylTUBoYSaxrWtgmA
3hgiAAoNDDR2JsYWjmm377Bir+rOrthczT8tIv4dXCAsmVMxod4Mpc+5L7AcVFS3yJ8GZM98naFA
kAQsEYSL3q3ReVF5MGtyLDqZ3pDvdGa4p3a6TcowHg55rMtd2juSYTpGawmEki+zoIMN0gT4Vcn5
6MqR4gxdY/j0E9N79HqNvbTLalIRbtxiuEqylXJwK6YOhJ2iwVAfYBVbjSW3SNfH8rFQxqufc4Ds
29w+0PGZHCrZds9qThSpjMK9xsSBDmXrVith9mqTpjq5/gGqmanbFYB5ZitbOnACNrUngo3js4+S
NT7e1HrmDYX43t+iDD1+A2BC3swwYTT9VxxHWEetjESEQ+xew0vlchPCbt95PpRrJhOKImqwu4Mu
7Hrxh8Q0oypz8rcpB5ttmiSYODqm2T/6LvGDxMmTncJKd59GuIYNX2dry02nrWTy2EJNr/8vCHL/
b2acqXr7lxjv6qP/+K82mbuP4uc//vEcf5Tf/9Yw89dv+Dvf7Hh/mqZpm7SaBo6LH/R/gubs8E9P
OK4T+K5Lo9ytYvx/xJv/vNUM03nnkAEOQQf8s2DGsP7EtonnKfQsEwAdINb/Tr4Z7tstwvxP0JzH
Upc1PdlXO7DMW8Dhf+kRnnKddrYfPiQi9nhFKuinS5R+7FS9R1bLHuVjQxbsAl2/vNZ9yjnBtJo7
L1XWUywGnizE35I35QbDPaONTa6kCfYjZK+1cWNAc9oY14WFwnMCaWJecCA2Cf22IUHfDMmM5ZUx
FL/ttmYwj0trqVXj7Wf6Y3Y+IaIHvkfmYVL1yOK/73nA4PnbBEHCoG9WZ3x13S7z68MEHHHR06ay
obsx2zqemmGK+1fmJ16aBqn/2YPpZfJiL3OCBAWNT0zfGz1Ya88jDSf5C0oZrt0+ZkU77bQjV/iN
TraSy6kLDkZep1fKc+aL8IMfe3A2CfaBPZC98DUiNLoUtiISWHmHOiFQGhdi+oTrNjcnK3BruEZt
KIrhiHG2p60hQ9qOriG1FgJbkZjKzto4dlJSt5L5nIbJXdU1TNMq7xv9yFYgyTFmRb9IAf0KhQzG
b6JxApkDZwgn43urZ0QnIbCbg0MU1k98NzflxGKReF6F9b2gL67JP0NgZW7wFHYIskm/d2VDFVln
NkRVwiXn6IXjPrfOSQSzx84gB40O0DxHY5spD3g03bdmeDMterDEBrcFrrhnt5zX4IAXseWyM4be
7IrtAPdtlVAtYOIYaozgPiXPvurmtNxS6x1x8J2zXxFxVYjfeXsGQ8bXVq3sITXve7gn136OoNmA
5OUxzaKpnppuRy1A8l7L+BAV6Ns/vf9jop1IkzcGf3p6KUcPMWioDzWL7alu5HaoSOMIn8d0Sq9O
hVwij0nQ3MrhC4Ci3WaiiUK7ehWFN76rCeEE+wmbgFQ0byQUarghzBjhdG+ilPf0peYt0jyJua6F
7VagJJBFvU+zYt64A/R6bR/qWwoJ3+SM5pauyyQ66KJmfZtTrmheusbahWI+zvhymlo/l5DD2Esk
76OgGTDN8qPtWxkqdnAcq35T6/aghnGRjKzhYl4JODCuVR6fHAiADyp0J2zH03ON2SR10P+HZ5TJ
lSwhfGH8CszwHsiW3cNTScGZsxd68UB1GQmwbM8641H71FOJguj6OPhQ4xp/x/nuQdX2o2KXfpso
XXE/sdoOQGEn+pFsIDSOn2p+cyw6PXzIUtTsHEwkJSb9j2rSu8l5RwDYlKyiWolCDQ5GZ80eel1/
8mvJDPimXXsFLXvHXzdamiO82tqxv4hcf2WK6AmDdbEc2bfgRc5Xsn3m6UlktjeSAza0fWUFh9aY
tw5gMbdAIRSavGL5ptuy2tkpYlCOacQquBGdctBvDfm6WXHEiDQWaeNQ6BaMegNWiS8MZ2Kj9t5s
Zoe6CIorhSb4CiqqpFTZHDgSqavus+feDQGE2YrwGp4IRnBydCjEjl1vKqMSe06CgMlgiZi7SpT1
wJ0wd19lZd6i3DEMwoxlZB/G/ZKXOJu1CgAKVJaFx3atAL1csCdk7+IwV5imfnYUjS99SLLGfo0w
K7TO8AY92jjUJrlej8MW1t4+tzh6JNNHxFKfIZhrOfMIvTEsc39hfBpmh3seuss8uuZ+dLGPJ03T
L8s2D9bIDRR7NPFLMEcNAjFzHURut063OUM6f0o/FvhPceU9dlWXVtvMCUYmLS28F/IlB3hczdrS
XXGa2Qo/SSmnHJU6wIraj+NZpSwPniFPcFUl3YMfym3fCNS5iGYlD90zk3i+p+/CsXZFDyZO58VB
FSHCspNeG7/+4fFCFQIhzsYhZJC9yc46+lQRbeuB7rMaBcvKJvvTTipNgY1+0cmY73lEmD9MtmA6
VRjUW8aLeMeZF1/Y1KfX3ve7lwEmztFISpojbAxn7xRjzqhSJfVDFoVdpMQmeFJK+rvGrcPDTL/G
Igd01NhldqEQF0o4nCs8T6NXvuZGxodPoESDtMqIn4TYUnPhboo+NXdZ1bKk6Aj/Yy5l8lvYOW+R
lT3H5UZOnX/zcxqbENMSz19HbqOxbvcGg9Zpzo3wye3c/huWBygt6JHPhavn04Q080qGobmnJepY
z7a/DOPRJd2oSCSmU1C+qKoMfhX5LEidlW76mMTyZgArzN0MI/OOPJl+A4U978jrO0+668xzYzvs
USZ3egNJUuF4UkXO47Dy++86jPCW8s6VW9uLuHz4TiLCaBXKhVMm5qnvZvnug8FfmjOFc3ZBr6g2
WNGzn2jGF6xP1p1fCnGNdaDXeYuSytKAk7Dm+Ix9oxVm2lIThd2ZgStbpo1Z/XJ1ZWIhGquj09M/
oqZqV7FHq8fw07LgLvaxhcdZZ+NHC52jRgqS9QGkf/DJS6u86ZFluu2ceVrHkZL3AH68c2UN3j7v
2bVNNAxglmjXqOXJdQqpwlqpPGmwmWVz97vsOIrIwc13OEuzT1Bi2JIFq5xEVt4b8ITqnON4+Z0j
7X8HXT/ZC/L4iVyPnT8+lfVoP5hulZg45cOhJIAflpMc+uUo4GRxE+ZZE72R6WiKOwfYOqvmgrAL
ME8yKMMeRpLJc31qvBOmhHabUU/KSrbG5bLqvLHLzs4M/KHOYrwX2K4IKSYAJUabLLxtu2o59uIV
WrYd76YsDx49RvN6CXglbL8npbJjyGtu5bDmum1kUCPmYfTOIjLEtagagSs7L7NN4pkz5vx87oIH
jxKMcjtJLQ/wSdk54yvlI8kwi/xtPWunOOWY5MmJC69g7RAFwEq9dkdxkruWhsEGpQI2QneUTWsV
b8hmhLGFNbGb4okr2qp+EQ9v7nI5RM3JVGa0geXRLaVPOCfT2aPqKvIGJIbTycFhi6+UoExf+U84
7KCPjJ23V4FxDFQFzcNif+lVUc7jOeRl2289TZuufOsavH1pt2yTeODISYVK0AHWEXjC2D6nfJoQ
1gQLS9t8iY2VguiXkh8MU/+nNB5T/6XFnd2MB3xruBndfaKBLreN710bzj5Li1GSJwoXBtyA8uDK
/NEtsgCkFJwHJ3sydFxBdB3no99PzjJI3UNKTID1aBvc2W129MfgJBGkKAvj8VDaPI8yNfBD7QdA
rFFY9UTSrXhlk6hJqhGS3BC8USzrLmAd72NVfGBqvwWkIQgnRRrydsYwHhrnfnSA7RmUdJRwCbAB
Ji+99KwFuRJ+rU0qY21SYrhWFt4zv1NAY/Lb1TqXxUliNcGP9s52FRKL88kCBswOg+5C6uRZlOMd
x9ffwCw4nDvw7WezxZQ3dV88yg8uESBc3nGxmabod1JgMeH1ift7NEH4rSEFDwSaKPexJ9paumlT
wwvZjjciBRb8O00LxoqU1MaSHGHzOBfrMUt/GPchorfVsGxUj5WENeySuPAii33MhIbHbUe/CoZQ
bduHlg+WxfZwvWknGxn1e+HhkPfJyNZcSFHxYnfh8xCbwzECncTatoYO6Dc+blcSKQYvtSIJvlPb
eUp83htdSUHPSKMj5rfpHvbHlukeHS1sOFmydcfDQlF0Oj7qWv+4BaXkgqVtBd2kwNYGXnmZ3UIL
rqyoOiGbpQYQHBjhb51q9EPFIBEfpBq/hzZ+s4cgX7cC6Ish3tO0t5ewK89IvA+Bcs7K4CNH+lLF
aMiOgw2zqd1LCzk0Hc1dEhKIyModFMB90maA5+PCAZfk+eSoW/ApqRnw5ot/FSNXDs8NfD8n0tnE
oCLu+9aoK04/dkQaxUd8KHu+4tjMpm+L9f2KcdFdDLHh384X5yIb3nC7kINNMAtZlLoJm5NjnXj9
XTVY85M1ZvOqUdVAmApbp1UUR7cTx1DSar10QRGZtEqXiXGztmsuJtlO3SnXWTK8yGhC/g1UihTN
sRoRvmY/NBUPJhoVMVgYNx8+TxrDWwHqYnHnErOewKzQBHQarHs5jGS/u/QOiXuTKWjjFib8EVMc
bxznzDrmJ07b53LCyELNCdZ8xWkDVwhBkLCjV2zMHqVHVilnd7huy6z4IlmSbaBJr4RKt1SF3U3R
/MDjc4FCE2LqHigiDmBAt027zT2PY7Q/7LtBj5tmVuM7tcMcdam4m8grlsXwmRfTGevWzjNz7wVH
DY7uJF43k/dCL8nrSHae5OApDYPvvviS6bAYRsRk0NfrlKTnmty2JLTAoTQTVCjrBsJDE3gvU0oz
Y56NB7h/606425hyPlHGH45XW+taJWQEWqYyDI/jYpryvXBTYy1o8F4odCqaiLlqY1TYrCQT6QlC
JNS9UvsJlMWbf7K0vaomukuqmho02gnCnvxkTbyUlpeZ6ckfNxSDc5lMZoFtT62crPkkPwqcO4fx
mXb6ocFtv6ji6ImkGI1sDEyrik63tb7FmUbSoxmlmt1A7iGWMJwnukc4WGz7PP+gHMPDqpSNyQoI
IKJFuCE6fnW7YkVF+B1i6ptBfye13Y8ZAujKGyeKNWbjLER1ADO+NDOwkOXQbuiHgtpLU0Vk36Wg
4HmaYoqpcJfFHphDy9sYg8TTV+/cMXlkD7yqE+w7Rfaaj81DqyOyOMlZYQTQ4aub4FWYe2pseU15
rt4kuPMWTjSsNIIKjya9rpApDzc8cRbCcrWcwxT6pAb8dVrEO12PG2xQx9gvoo0a3KWwnJPf5XvN
twxn23ZsKaU2ouxXbTanjLvZTu37ITd28u9TEMXevt7eZAg3e54Sd9oqvP7mDRMawWfte+4iKPO6
O5GQbxYm9TXI3NXeMASzdtrf9YyC6QBDmtyeBfQza5mX9WtK1DqOjrm+0SmiH2AipJgZtztMYGG7
LvpTWdnLWmlAB+W0Zf3dtk8gdmHq3CDqdX3O5/u6S5ALHXFx+h/6Zbx71sS7qaAAZLoRg2nAxZli
Dz6goGAh/UdA/sNaBPX4bJTxIU2ZnDzzmYUV8B9qi+SPV/0e+Sk7c7dLHUq2Oi5XzyuIEPDzWUXQ
5O30PbCGTZEwt5ahPHQRIoJso31hVe6Foseril6z8MMdhoNjDhS799M9jrYlrWXpcznbYfEGmz7I
fobEtr8kYthWh8J4gm4BFoeDBBP+GODvGvhnmdXE82+0mfdAFKvedg9J256xT1TAJaCjKfrBeQCH
W5vdDC7XpNlqIJXRMBS7GJ/XfQ5a1CqHW28phTqFplaM7I9BcmGTz/ZTaMXZlxy6+oJzCWTBfKSN
CWmp2IhJ7tA6CAEZ1i+qfU59Yt27LMEAk6vSvA8is7K/0nrAvjZ6vILgs/gJgY5xrJPVNLenoGvK
pWE4zDe8sGADEGg0Qu+lBYzVhM2Kj43lyqfNYURDUxbNMuMtsweNtH0T2dnwy1UctwuzpIkMc3w7
THdBVq0sD3X4Lprf/npRpxgcxr2f67vYnH91It/EQEz75FwXnA4cg9qYX7lIgM2ES5vHg5+de7wp
IHsWcM4mYqMns5TlW1hNB4xgJZ1rrUlAoFmlQSHxwJL8Ddg3uqwBfHxWHjUYzqV3tk7yUsS35/85
xNfBpv8uZ4Dm7MnahRUkic6lXZX+k+ccTB+uDjeVWPoKbyxB7jDk9NpY+R4DGYuDvNcr1/GB5fOU
wO9UVgZ7NnrdbOdTVl/S7PdZ/uql0drVnHp/zYazDcojV+Zi8m8KUrBwZoAijKzsnMgXBc9AJkkY
yzvFDIXwGZ8bRxNLxkBhf6CwIxA7yzLrh8U4B1dnTLeFpU69f/VxAQjKB6OX2HPXAJbKJcLstHBR
+CtjOlQQyqy7qQ9B6VTBYbTfklpdNCI2hXlHbnRdAi6e2J0cetYIDiPogGcebgXE7he7CG6GP+yF
un2QaOwrS4xH4s9rMobgq5pubyhnFxnNvu6q+5EmJiSVR+BT+aJueJV2Cp26dRCMdKq7vRTcHoPr
NGtj6qcHxroKW4TAZgAb0Sf2GCzLvP/0s/yS5dPFhBMCKmliKMCxsrm9/3ltk3hzKplsjLIKTlkY
vk0DCyXlhOtRko6oM7DDlFXhTtv4nYkEpZnfjD6016QKp2uD1H+fDklNE4EthnUAUCNaQ9PSKKEl
w2aUjs19TaH4tCjKyLsDKGIdPQac584y0SgnKY5VN6bPbYabAB9CgpMubQzCyyNNrqOG/kOZmM8F
a3XW/xdZ6Ebdf//HP2yBMvF/BskuqvJDtj//Wufz1+/4W2Ux/OBPC2YyWoDw+Je/ZI6/+3xu/8lF
f/FYszusT/+VI2vZf/J/WgKBJvADn/vzn30+9p+m7aK/oLUI3+E3/3d0ln/nyHqe7ztO4GF5d4hP
+lxX/86RbfN4ptXMtlbd2ERrgsv5qW/9npBY3Oxb0ZiP//K9+d9xZP+dIvvXX+g6pkBWIoZu+dZ/
sncmS3YbW5b9lxwnVICjcUdaVQ5uf6MPRgQZ5ATGCJLoG3f0+PpaoJT1yJCSMk3LcvKeySgRF413
5+y9NlTdH8G19Swye1als8OaFN4CnEvfFd2gwO5noXVFu7i+BcMFaIwJMjSFfs9vth+M50X0cgN1
6Ye62Xj28gyKueeYm6t+C6U1eq1bmxmwx09X7kkaJWfaB0rQDhY7n3TpsbDb3asn8uCp7+MGIpeZ
wo95Ualr5MLBVysF5b6JtNLnaRJU0adcBdf4UYIDBQnaFX2J10RhbwAyjgFfts7y+7P5X6/Tf1B6
/uPhtP/5v/nnV/qhJsXr+uYf//P/zz6lE9C8+++H0HW9fC5faOn8NIq+/0e/jyLP/o2Wo3DtgBaj
dNEQ/ReL2bV/48N1AnTlkv+TIX/yR7PScuzfPGnTTQhhMtC4dPkR6IW65P/8myWC3xhYaCyd0PWU
A9X4n4wi/6dWJX/N2uvzfdSdyELc76P1x4/alpmPMjMHcWezH4iBnV+VCMmoF6O//32i/ekj+ZHE
/POI/f1agKQDP/RsT9nOmxGbDzIc2qIZ6f8Qb43/kiiDTTy5yWtLNvGlC1D1jwb6f3vJdUz+qxP7
/ZJo+hyIcAxd3sCbTqyfqzLLhCYbicIXByCQaJVJ0vMP7/wvpoa/uDFFqhjiKAEmWzi0tn98iAUt
aR35NF+TmKIl9RAngOin/P6QCJK4Gc8VZNhfX/MvXpwKbeZgglo9yefw8zUJ/W6k37EtifoZepQ3
oy0pkiWjuCX7+Pjri/3VDdI0V8z1IQ9x/Yh/vMEsYqcmcoVJsa0aKqyh/8VjD3HSIP0v+tSw6f31
Bdf38uN7c30wJxQ1Qp/PhPGzzsU/ELv5IO2BphGK7zG5tNv5ZaJ5e9n3/nuErOFVWQWXWKf2v77o
249lvShocq7ocU2Ojj9fFEP2VAeYzTcTpjEAygHcK5S3f/Ox/PkqCvWC9HCns9o66s2tDboprcUu
po3GLXWTorXBdylffn0rb78O11eBVCyRANYlJeo33/00V2ppDNDMxnfMUzjm810ugvrcOhyL/vGl
pPAZ0Cxn/p/vp/XiLIGVA5UHwCStczJzMCK48/hMBa1f/uYdrV/azx8GqlrmK1ug1GASefP0xpSg
6rpFWmwRuXXKwjn6kDRD/8FoNvilM1ODCTLQxL++x7ffP49TgZAHm8+mBm3J+uc/fI5kmGjdqIRC
Abq6+zRa8BWqsLpym8Zs5xmB4N98/3/xkYDiFyQI20hIPH/98x8uCE1IK5s0UWqmWu1xAUcnJSlW
/Pq2/voqfhisIQHiT8M69fExpN9TgARuti6jFD6FbvTPHx7yFfj763aNtU78fC/4tWSy2JgYRgM8
jb6tdRPpVF4ITj/fkr7Sd7++qz/PHQpS0RpFud7Yusv86dlB/gjKugFY7bvLiac8bNTag6i7/rkp
ndtMmQ4IgXPx66v+xYgLsZmxH3Vsm4XgzYgLPDAL+N2WjSIRC3CUXwNhCEIOckv/9OtL/em1rXOU
YAOM1k0Jduc/3yCtXKsv3JkMWoV9HgdEdqQ9m/3TT1B5IcdywhowqhIj8eYxLpa2M8/BYZnPKap2
QBfTDrWQ8/APb2adpYiU4CtnhUaD9fPNZBrarOpyFzM4cdc43NFCGxDy//AqbNqFDNlwsUAH0n4z
gMkr7SSFbrFGCFo7QXbQlsqW3P36Kn/6BhixNno0f50JXZ7ez/cy+44YlCp5MZ6yaJQsy52StA+z
AEbxry/1p2/g+6UgSSg2VAgJCFT9cYIADpfOFKw91I4JPMu57G3vPDepFPtfX2idUH+acENSM3zH
X+daSgnem0XRDKqvO7FIGgNB5DCnz508Ya9pra2QaDK2xH4iZw+0pGxlkbBLq3vM1PSP7zdg88F3
j0aPVyjfPFrGK6L6FN5vNtFjuSDIIbSPwgWk9Tf3++d3GAjOs8webFS5zptxbEUUjY0fkiRP0/+Q
hBqFek8qCA0l8fjrR/vndxhwAc+3ER+yy3l7goVm6sNqWks6KOpupeVVpzpXyd9Mv39xFRJfOGRI
rsJcv97wD0vJDCVodEnPIqOyivd17rabikzVv3lsVOnffCiKM4zNGUKys2Vno958kT7R7MsgycvL
ODxO+4L1q6ULmugvUnWR+Wi1pI/A3dDsT3dd2iBnp8wZeRAg2jypHgLTyhKJt0Y7YyzLqjdGQInH
2FDmNsbWcvki/cGFP5Ghf/8K96Mmli+iP7GZ09Y2D7HbDsRusRpDfcsQU4PPj53cXBAytkQedWVX
F9Srw0HiU5ydYfaJLqyT3AtvmKTRUpyJZwzT+yyZMCYiUIwDEvyE0MO9P0UzZFT+2OM4XvXOPQEx
5H85cJtgizXUzIhO8Gd5nF2scZd0xZv35DTZR7TwNMM1d9fcYhK05MfEjHNxbbelXDaeG0qf5Log
slGI1l2Iiid0KuzRfj2fp3Ze8nuSuFPAia01TVfst2cYkJXsJ588sayhuUvvjnaS5xDMdiFyyND7
bhKp/67GXp4ckrZTBIEsvuXd5yV2kV1OZxE/C8FmG7SOzIl+02LJy1s2V5s+V41/6P1WVM8ijmL7
oiZg3X0CSYI3hnaESYvPUAlwDTeqovS4xC7cdIS1tHG6SunuZPCp09an1UGdMiCNJUdDA4DCTCLf
lZOTPtkJgqGzChtL7Lx5DS01wtTpHV634AmoWDGf6kUVtAOMdL8t7TARvuk2SxhvClkb3tpAUOwO
5iaNaqDcyX3c57LeYkalPIP3tiAhBYm9uAeFjLLLKgPkH+4K6tgmRTBhmyJVrLvJiRoJLyr4Zne9
7t3gcfaAF5zb1qt8nKxeOcKaNkOckUM820TZ9buRwB5SyTJDyXW7uPbU3uDiLM0lChDf3ZPiOZgv
aTkvZ+POilpmU9DQgejGwcxjriY5WaQBIcBTqTrz0HS6T1+w7jYuxejKVhjvfZeWx6rADS0RQ6ep
bbIWqlLHctjHZDHjvhc6hvAKaNvuruiMFuBEdYbgispvF0L882Yq1HapquQCsncy7QcTOPrEj2hf
c1tVYPtQvN6pEsmN1QaUVMM67azLeAzl1GOvqcr6TjuW03kc+Vx3eAWJlfFWcSeAiSNlIxhe7LEU
1TEmF7rbCQwuAkogbvwNPJGOnOrMoOo09hIrfBKBNZ3NADuOTmyq4/upcEG6ObhtwmuSsRtgy3FZ
f1EMKpw3HWP4FScXbQwF7PCyw5U1XxVTRPbxSPOKVIIkd+w9bSN/3OHnG24QgMQxGCHVFe/C1chG
1PKUgKO0tBZ73DjxtFuSVWMahZEi3SHKad7mqGjDvXbzUh2TLFoNdl7ACoZIhMdg4X1mS1JHAWaJ
0VkzSezhKPkrvT2RFHz2rSQqcK8wtxPBg5Mw3na0vGpQ/I2OEKQMMS7wVuZfl47Qqc2YFPQuES57
zsnvx2r86EMka88JJ57wlFoGVFXTwlq968N4DD4QhpBYPKvQ78+BKhSN2jaGtsR3bzBIVl34AXo8
zcgmtOK9KLIaAW/fxtdJo2eGZudV6Z7wjbrZj7GnigdtFHZXy66d9QX142dvCDvQxnmdPNZjVoQo
GSXqyJzhf5NPBBZu4Q2k80nG8Hu2Dq59fwNmx4QIoRLH31VtAgIK2p55rqXVrs+sKO/b3gBezqfC
IlQm1w9M/JJeoqus+OiKgVmjIjCR3OayyR+bHN3IVsRqMsd4inwim5XKsNtHwk4w7HdBe2hTgwwq
dS2l9g28KEK9q8mog+c0hArUU2ai55hdDUf3WieQxcLOMjcQntJzzXyBAR9tLfnLUtDn6uI+QUfc
L+FHQr+ASQtS2oNvWs8ge5QDDwMiaWKgOc/JKHa6V6V1hYOI2HHyGIrgYhmd1ocpYZM+wSI+w6vu
Ko2PUPQkftjD4Cz0hjuJOal1Vw0kFNOa1Jy6Wy4SRgsyeYyqLVnJ1dRdaNQjKZCOxgfLN7dudtYA
4EpSsYpMPHWdMclukl4cXmAbxQY3jSXH34miEHuUYCaO1a0o3Oxz0cgXpjVtXwe1RF5H90pvGSyN
fYBAQcpKImtPfhqyAtvXZJUIdOc+Bh/Gm6ypdyQ9RYlmXriTMSYVeNd4M4wdf6j9ZU8Sa/xMYDWl
tBlwElhtrPkwKRrpruBaDMVU8gSwmMVp2BQ2YWC+1hY59HsvnYs1SLqCAz/DYDhNQ0v/a5gTCtL1
SPrpoWMN+ASycHzIaA1229KCQrQtCiJnGivC7CSabCDEtJAxUs9sCLOLIheYxefQSifmLg9qjkwG
LXaDnnJvR6kx+yZKYeCjhQ7ppPhb5xfV6HbYZmS5INY1GuQYgQEKlcmalbYLG6dd7VhwV0522fSA
5sTAeXVoMEb2YiwQC9lDCO87GoIPqquS6pyWlUXnM3HWRJJqjIAK1DD6qPrN1TZAu4wYDFeQOtRB
Vlx2KBKJ+gha771chgojautwMG1jgiB37tDP9rbMo3HZyabu7pMFsBy/J1l1ZSAMsRfLYA1YrfJw
Bl6wlOkGSx0nTpt4hmdCtFbSQ7XAUB60gTw3+tr9kkhTsQCOLmWtdsA4vVGsBGta1qAtmAAsBjuj
sqrYpktefYbGTWYIzXXnkRY8qr66EBqsEPzmLbTpEZJ6lck9nJdW3rg0EjBjhWpSbJAKvaVIAht9
0/vCFnuUZ3l2EDON5Ls4snV8OycFEWUdFBUc/yYbhvFSV9ni7knUtNOttKs6IWu6mHBB6DGbHgSU
HH9bK9AoN17mLcMR32k2nRaE46jPkzlwLpEShPllw16ie6yykEi7TZwS8nEBGxzdxwbOh4cQo/aj
yV4A7aTKO9caIkZ8Jdw59V/NyFaB9VUg89mFhoU02GBRJ5ls21iu13xi27LmCi1tq8nIHEnL8qyy
P6UsiO1xCOLAP6WxhfykKcqo28YcDsGXVT20uwDZDcIHToLPGrUimWCFSjouZhyqwrWc71Wf6nCX
9kT+YqlJiFEwUQDnelFxWu8o/BiQopMBb5MAM+Txax7BnjfjX3QQsNtj73XFvW3V2G4DnG8f6mTV
4mSx7vUuNsZ7Z8pxuPDbnOgrwQx1FUeulxGqQa8MOEZAFnlUt8bgegRA+9zHwn2eOduubvawdw72
aq3bQF7Gp0B4Nk4e/r1FbKUHrkfHwRdq/QEqhmnu8WlDobxL8GFFFF+QqDABsjRurL6ybmxjS2T0
OK75eTWoRgS0JctW66TZc2QnzCCWFZVwkF02iRu3TYcG6GvWfzYs6uO21xYy0UGUHYFKRTR+0Jny
gAqPYgTb5jTBY5stRbGvHKdfZeE5wcNFXaY2sd0QTvazUGY4zcSzgVRZdPXoWwJ45TxYhM+w7ZN3
gR0H8E+KAkA+KMbsWYjUZFvlQ5zAF1/gnqowcHB1mjPQUCb1zhkzi+C3MkNRvthAcTYJhMOvRGKA
Fo7nhmGY6aw1uz7DmU/Sr+zeI1xLXuscpsBmUQ658pzZxm8VsUEfgjQLTl60JkXZucNpibMAsN4Y
DvLVLA1j1cdQva43sFkIzKAIuhl62axmh6L+PIIqulwqbyr3gp5gsJ+gXNyBSSybJyQ6OthOcIX4
lPqZsDKozQ7MUWlbxIcHeYCreykr1JU+MsqsrgSCVaFZ9fI5W+77ClM7oATpXUlriOOLJKusJx3E
0n6CIAqP1Jh8uF20595NbU9XX4FJeZdmYUKYtj0EiPL7/krbg9dvOh9gMLMaAdNeFa8qB46MbLER
VyP3C/Sy9XrUVbz+qnDX5SCKjgI7+HTOAg4a99Q8xq+xrqpvRTP4BIhaLatn6ucCgIgzVZ+xzkH6
9UCWAQZISTWl4GMvjA80iVlaRBfAkvroIuVMCjksn0X0USiOleAEw9nhB3oF8b+1k/f5U05iHDrl
tjLKQdJP4FmHoNgqGJNWY7da4wMf0oDplUl+QxjY8jSSjoxztKj84dA3bgEfuPN92BvZ8OhxEjRb
xSHU3RG1g89L99ncbetuUuowWw5EloU9+xYSOKcQBitMTCTgQTIDcPa65KvRFgiKplbL50m3QM50
h+qzJicIR5KC0bUBSg7MGxJPDggbdcalH0RJciiJfgMbWUENwzXQsgFeSuG+r1PXfk9QECzDWpFh
cAxl0Z9A3rs5STuTfVN5sLV4DQ0CG1hF5Ze4j+oQ41mSPzd+4Sa7riOpKm+8FBGbWMJnf+rhX9Oy
HkHZYtf1AbCnnOMei5Ie2ae8n2fUTtao531CxnW06rKDp6RBjrKrB3qgG0tLLH+RWw7o9zw4PZel
7P1HLxD9dJzYCRKOOlBMCO8tqhkZWDZLyV0g8TfvxdDCcBWlfoWi6zG1AfNfKSIEa3JORrO6p9bE
frzuPJzphnh5gdFg8k/+CDZro9luol7E1f64LFb/KQ4AwxKGYTvPCuDUdTXzlwD271gp0jEY3o+p
sXFEGlsTGcDH722onvostT3B9cAzKaFtqA433U6bLC6Oum0gywfFUCHqHhYmPpq00ybwMyRsfSdb
bFZ1P+3JusfVz/6zxEjU1/1na0xMejUSM95RBVHSHOl+RtGGnUb/zrRlSnYYAJmbymnLcC+Irw1Z
4/X0bulSJz9C1Scxdhwsknio+rkr0klJUOrLiE1Njj55SgN1Z7hkqx+1TlMyI1J0N/JqKJ34mRFQ
E18fNKhl8SWIR6sOYO7NA3tddEnBunUrGFBpCXBhJxdCvtnxzew/E5ZQIrpw+2/0iL9ta7wKWBJk
mRLyggp7uR16z7zKlfq0cdxwFeNLJy8QWxKbtuO7ZDYE3hk7eysuwxjxemajYO3T4pMm8g6Z8Oyx
y16IYHyytFpuI2IDvpoSAT8709R0FyOmvi98lyQmuVh402/LnFf6aLM1ti5IIULI2UNLoj09GKc4
KdN31VGhZsGb6SjMqRx6bfsTuapLvlltLCgx7W55meBGM8FDILgronSsz7m1mI+uFxj2TAPsdXgy
C+Ga0bU1q0mUD6ifPMaX7ufsODbsSPobu1Gz2OV6Qc9Sg8Exr9QNsvKTnQUwaWPjtIB8Y7IeUCJn
HNUfc3Zx5E41owis5wLScvJATxHBMeFmS74K4RA/t+8KtwCaAUidfgsIirS5VhERvuOUWzM6tYkc
IuZu72AkUmdyDIL0Kl9U9NXXQ/mNvW3/sRnCREA8avriW4a8hGQMuaYhOkEtnPPcEof7kMAvIxKv
UF3yGHT0qikC6IzQLzCKgCdBCA4wIzY+n4ZbwRpyM6viVASPMWp8ceI5f2pL50pXBt2f9y2smnyX
NPJLVYjpIzLtdl8qFJ6BHC/IHwAu2xCzWGIezZ1ReK+kr8/J5b83DKUoh1+xSYzlABvEC3KHhNJt
977IetZIuKXZFpdq95GqBMjdWVKBPQrIILf/jnsmMobTH+fzisCJuEagS58ILnvYu84DBzOCqlSf
sDudR9XeAZWBlcQ+K3/6dVn4T4VUNHk0RBwEzYjffPtNs70KB58vM7A4f2SoJKhQbqcmQrZtQx37
9aXe1oY5F9J2oYWElICY7PBtzXZySbxuxmjjWGl+HbPn3nndPP3DjjdXoSNi0/GmK4I25k3tvg18
r6uTzEKmKM0FZ6DqCl2L+zdX+d7y+LFTwWXCkPM5e3P6jMJ50xqWw6oqnltULE3qWYeJIVdv8ij1
6r0k0PMm7cCrVJa7EDo0GP8mbgxxfYpl71tGCmH2N83Vv3qNjh1QdV+7np5883MGP/IAEvEa2S2j
mOxAv1h2azMyrD96Fv8jv/o3x+fr/4X86nOR/ihf/P6v/yG8WuPsaUgovjsgESit/kt4ZSFRhCax
ttZ9h2YgCbb/T3klvqMlEGtxvvMZemsX4w/hFZosh5Mimiwl6C4r+x/prpRcG2c/fK62As3lg6Kg
++mt0Io3o0JBVqNqTfZGO9n+CUx6i/NqgutNj41fZjbUA1W1T8twgbkTTpTsrDzWGnyl1YdHP9DN
8M7FWC7hf3YyO9sx8WPfEi3q9lKOEXk+pWzwyRDh0Z6ZAN3qEOugmM6eihtK9oudRAe2b1X/nl1T
q7cT5k7npBdTOztnIv7yGY9aHSUUwtJqfFDaAW+txok05Q1+6gRveVWW7ZcsydPbEmxEg4uO4N8v
Uys6LNaBMaTVzd7o3SapIfGboi2lFNrKkrDTlXE7VQvgiNZPnOjRlmNojuxyph3JlY/dGL7W4Xg9
yKjcuSa/jzzryrgoIbauVWQkIjKrqGPZs96wt++6pr1Wdaje27YhPK9x4vPkRa69FUEOn9aWT16a
fPDYMOI/DtuKOuJEiqKVLQo6I8Q0SleNOzj7KpZs/pIAkblXt5HZRK41ebAAG1BuJMPpC6nSpH3v
gRJdjkGbQCLDXza+X3JCSeBR1VQ/z+QmubcwwqGPKSnbQ51TAS/qlQxYOU155pRTtNtEGweWjhdO
pIgMQAYUTs/ovNRWCJVDe8474Dg1se7pVCvqr3UyvdBbTTmaRNQzjkBW3fiOzWbkbos4bF9E60Q3
bpQt8t6MmJ5IYTAFhxJOOB8FG47PeHTM/ZhyOMqK5HokEH1HacDCHKJ08A6ox9NSdeI8p477FaR0
sgDBWUbyDJsp4ARRTagVXz2s8fHWS9o8O2LJmfrrJpsyNALU85+RuiqQdLijj3lSwM/O0glcIniA
iCCEzjTefu7AxL5LykzdTp1jZxyEqJTLrykRec7XfJHB9JDPnR4x6bShgbVf2pTLBvx8kMxtJwdu
fHQX6UI0rSlC5e6plXXWLBspspzkWSIaCHORRHPCVprx/u7tviuTD03nL/KjtGc7vSuNH/Vf8dJm
FAqUC9CXcIuBgs2xBagBIHfTaYUnTRQuINaF7po52IZBuZ8rEWYQOtq2fgmjsY/PVAi0fGimzqRP
boz9G2sRx0xNlu5St2BfBDEud6RWpsVNhyGRakFi24VzihwOlXu5Kmc2fto7Ibs9V2ZUJbdD4pZS
nIN6rC/pU6gjwANzFGNb3SjNvhxY/zWdD7a3oMzmB3ok8hO19PgyyhxxiOmVfsphRBHzKfOXcqQ2
niI5jjed3ePuXIDU88vCw0Lv9WTleXnMwogyINI1kGhz3tcEmpKQxwZkWi7RNVAclnOVPyJIoLGX
reWeFVb4ngQbtnW2l50AOAYXVVbjEwrHbxldsxs2Lo+FAVlc5wtQi4KmU1ljhOM3hwFvdGQ8GHQ8
t2UzuY+KGCQCJeBAHbEsY42GFVxt+igbORcP8yF2puDJ9s1yHzZze1FYXXdlZjNgvjLBDnqLhZPN
5eisQnf44JVeM+yh3qIA4m664aCAVtLj5SxI7QxBNqxAvGk044K+0/s+N90LRp5XQjudXSXre2eJ
AOuxG6UQknrgNr2GMrPyaOWlwqJMGqmd08G37hob5oRorbMoyCnrhxZ6DOlyWQ8DMq7Gmuxb8C+w
bzhcTSZQWyG86ZFCIfjdrOsvJyTd4OXR4S6ciLbBMF/P4F5ffETgJx+ZwLuuneD/Ahbfep6DIXaA
Viu8PNpaIHMvvVR1F7QrkmfiTEhyr2kSRnZgDrTzIsrU+iGXBg94sGaHqCA+ksxJxb4gtz0t/foq
swxuFKtJz1Qy5o+loey3CVzLetRJ8yL80BzSaeyfYyX7e91BtenpCG0cPRc8kfEocg+dJpSxPT1F
GHcAis5UQz7HkJexp/Ivr2PAuY4pOOwRNSHOClrodhOBymVD5J4HUHMPohnCtQjGcz9JcU3/znvG
jRdcempoaAYDJOgioD0CMv0SEGXAGubva9NXJ68N2532h/G6D2L3Atp0dB3XSXR0LU4YE8lVn+do
MHunBZgWNKRMkxXUn8Kle5G8wr2fCvFOj8OhLIvkirwnsHUBKereEqmPhR2Qmm6XIXSg3EpLZAdQ
k0Jqd3cN5KPHMRDeR6CzGIIKpeMjXvDqXFPguYNcjs8+jpR9VnDDnM0cjxXBFf491kyWSBje7yxP
gbttE30I7GbeWaIs7gecA+xR5ckts+CT4aSwLdPRPaT2yuoFHHIxepX7IZylv8sEgJbYn16tomeu
oWQs+Pu6KIMTHFoc8ouZeLYmytwHO6fAKRTWI/6XkkHHUN4nI8gI5rK1T+v05JWRcGjVDS73WHFc
p4Xr4mutu5vEWZd1zyZ7BkM2oY4Hug0Sr36grwTcqW9I0dz2qrcTPK05H4HbpzhmZd2nDNADBHhY
v/2Rag3NfFI/FetQ/NwrjrfxHQ5lXLjUXjDeWvsEX7YuqDv7ac7efAvTCB0hu/UEaASeQldliWuv
L9wk9oON7qu1p/PYB1G/JZgq6W9UYLUliD25BuhQUc/p7cV+96lrnfqsF0DXjq7IxS2AAORl96nQ
JV2VcAQZT3bynVpZykGQFI+5XxXqaKU0+w82NZMctx5pUBXqi3KtzdTvOou3UOWRc52FlP0M3Xzg
0+U0H3xIHqd8gbkzuth0Rwl4eCbDbeMNbQ8KW7nm7GCoxiw6p1dL4pcYDSeaPIi769cRoQZBmTWh
QFNKPy4i0ueAhuUJwgUkH8+SZEqDZjC0h64t8DmfGw200OrJGd13HfJzk4/dRTFivN42zYK1UIXz
h7YN61NZ5+UBTIv/FeCmR9EutY7xIj+PsMB2diydezUU4YUqg+6d7Os1rIOiLVCRXvbnMEsTCyaD
JMO1Fihr8uChaZXa0WQdwo0/W+oVxhclsW6UT4BXn7HVdw9A31FwUFiX9y1d4INeJy3bEvQUCekp
DkUHovOyoRsR7qbYiAfC2kvNKlRAHqGv5V73ZFJ+InL2wQEhcAevgzGTQDVC95vdoexDeUx3EdAV
yeWFBqbSZ7vABOWnafDKa4rrgggev7l26cVspQ/QCtBMcaqTgawS6uv9o0qD6SqNJWQIa6HZ7Vj+
cFZZX+/AGuHqW5YXK0x8okschDOVVz3D9Kd3BWS32bgo1n0EHoA44J45oMO6NlVr7m7o3gdkDTz3
kHOWTetA3GEGpY84Ku29LqXdPrFUYh3uAPfzAPv8JqkS5nASYKh5Z4SIzEpc+9YIX6COspfczCga
4tVCNwhbA5miRAKsDWFXRULsNYik9joJJhtRdBld5PwVeOioV18t5RI8Vk6nL1GJAFoI29zzKAGy
sWn8lUCBI/baA/29HBbX6h4GaizHzjdktubLNCmcq2XUUhQdUo2WqPbGr1NZqXf80g8GojWtg2ik
rkTeiSNeFHgk/9poENx09JEtftA5B7RbYM5IJWl7q4UGru2O/aNT1tSnEH5BQfNcpK07sCJtxYzG
kQYOQFHn2XAR4oactr2ZLP/aGewFiG7pUgksi2ZyLrx4lNVBDmFOY0RgKCFuYKBrFiE/tpyi2E6E
+ZyMQ7yPq1mQOShss1Z/4L7IVx8Bf5uGEZVYLICgWnRzLl28ktZozZdj77/k4KGv58UP71vtZZdl
3iabsgydTTeOKM97FGXlqvgsnIJNhmPFO7/JLsmtGCmcY3jv4HecIV0FZ0zVH4e8uCfFHBiRx6Iv
5+EjiBlQ0Yzq3ZQXxMv5FGYt7vsbA9R9iJm6CecYxcdunJInbGj5RThCpEdJHVwzmYKysnxnOQBP
Tz+3gS4up2hwP9uNJ7ub0a6n16kN5HLyjDUnnJ0mIsiHmfMhaZqByW7Y1gefsNPAcx8HpwTHnwHL
u3W6Pis+lLjlv8JlYelLJ4JmTqUTDPqcFBG/rKLVddLDKD8BIiWl1fXQ2Ry8EiDn2SbxKKFX7/nn
sYl5HlaKvGu7lE5jUAiS4Lct8swCHhwFtT4RSdO4e0UnnbQaGiH2tSxt1Z/7jF3GhZj8sb2Fe6Sn
z14M4pXQuz56TQPjEnCq4aVtWpelZ6MaWaqrvsJF/BmuuWddRwkW8ntLDjw6FUMOC/OeFkfoB8lE
AEKI5RgJ6pRsa/QScudNjavpY/axvC+iCKZgNqKmunf8QkbX3mAaAnpQEi/bciHhZm9xU18H0tDr
G8VZMNgqCsFo6YaljU55VpDjsVgWb9uSiXeVwPAGfi8CyTqwaGIRFzrp5H7TmDpZWf/eT9viAsRq
uHdpVR0ocdu3TVKnB42Y8SQIGX21ly751BMcvpH0LT5YHX7+ZnEIESbf9UgDhwVTClJltJBrWbSc
ipd5iGKojK5bnDy0DhB+KhRQdvAMEIs4ucSWJQ77liCCUUwAZUDS5xbdQlDLGfxUXb/QggV9WLAt
eC3TAfiMANGzL+eyoNxWF+Zk+ab7ArKivrCB4Lw0lFSYA5G4hTscInD3nAa+1Ipbhh5JxR0Oisep
MLPdhlCTZT6Q5p5bGzuuHSh2orsvSV24nJ0Y8ZUVirvZhjI31otzAFT/XtbzfJBF4OztKDdA/ui7
d0slrujnies4zyRwocao5zBFkLoIu3shyay/LGyTHCYhmTpyJb5YTUcKJkWbd/EsAC/aWo2ISWVG
pZrVBlFDX2T0T6uJNjphljUD/rCGz2xiRBQ84ejenQ1H7cmNQFfP3o7zdn4mP4zMqAiN6VWHzGUX
+ZH/UM9x/tTFcX6uWh4I6c9Rf4YENm/qfi2qz+T5FP0UXSYYNqETOfmpc0DB+HHX7IlY6q7BGWJ/
iSLdfMzQoeYZB4KqD2/ttqjIUbYsmqLkhMfTBarERt42muiiY+4YL+SQXMDiuP1ed/ufEiQlSCpz
vyxBfh7fFCH5D34vQkKqxYDiBzLArYSPerWU/W6hdsVv2NtoM/mu7WMolv+qQVrhb/SfKDF66Kh9
QToCNdA/ipCWI3/D24IRCde1jz6dKvh3W+5bm+6//vlHRyY+05/L1KuJhD2wZyPs92wsievv+FEe
XkYksS1iXYQnJUlODRHHXLXCJhYvj+r3CVCmNZrOJztHeYb9svLPSVW2d+ScE1WjRHnZQrWn75Mq
au6WudAsH7sqbpyrNgRZ6QfgYOKlJZPZG3R3EbPlPlNMgzGI0rAa9SUiYRrUpfj6f9k7jy3JrSzL
/kvNkQtaTA2AwaS7ubm5nGC5CIfGg1ZfXxvBqi6SnZ25el5DksEwBeBdcc4+qkPrOTQuT7grt7DP
m6tcIQbbM0fwZPJUPeudzMrYBj6p1voh59WrXnE5fe+1ZjK8uSrrveSwG45yyA5SVjlbDpij3KxA
SEX6kVTnpRfZlrQwnxKfm01BnzuxdOwrXfInCe5tNSKAoIcR/uIQNTkgDkMaEN7q+mNGVplNibED
IT6xlzZ5/Vp5jIpsixr3rtMlfbvIxW0y8yAi8Cqelh0CqF1H/rfTIGtWwPH1cgZYYWzbTR3H96WE
dIL6BJy57vaJedal7CmU/BZhO2Bv555S4iWmwqm1yR2JhxYI3CKzeg/JKNkUHbs+SC2/5LaN3xCw
lCThUnjiRZG8ooKh09e5tqeipdiC1ALD0UekXyCEwXOTlHF2xRB71EXy1chaccwYovhS38ZuCatx
0/Tyl9bBNOqM77gyD7EsPVTFzUghcxTbIevPTkdpnI/jR4NsJGAUH11tpbmrs/ZQdS9ldghndvpp
y86XZRf8RBakY6e8ckWVpM4MR9VhS6iWJ9ZQ80ajEA/gVlyIEv7VIEUll6HcO8M0wOSbPiNoqLCi
as8Ks8OIY57tdvGdJP0X1Lr7xeRaIhiWgIc6cdNEAr42jz84+wtUf+W+MMKtxiRsw0NX2wr0JDuS
mDmO4a42KaCdbIBqsKnI4LtP5YjJEyzdQw6oVy2hPZXjmGxJt782Zr6FWgadi/ogDJNsJ1ftHfJ5
IC55/RX2CpxSHab4TNpWf0gts0R1TEHIepFxcldR4kXppc+yXy2EJaVZftQxhBES4ZsQSvJLb7St
o04bzkKWt8Qsbco2ebL17ilLW/ZW8qMOvcaBroqoYcYiQXKhB8HMt8J4L5b6EJvlZ9sni28tkfkx
6M2nPgyvg6OR4Iq59b4ZE0D/zc0RmremUyrSmvMVq24adt8RZE7VIqZCNh8R7ZeXOkoQcSBJSAkZ
UXZppH5lsaYeqJIBPk0Ow2FB10ifxo7Z+FBHzW8oGxrGHcu8d5Z6MySXJToaEY0SaYtlYmO/2DFm
2zSO8m3OxkENIyikh37YLgqm38mIvF5SbW7+fIPceGMWxb5sAs2SKLYaTzDLmqfmXdG4ZkZ4DPzQ
ALzyAWaJDBP7RWsfoSd6DcIJ1Pkw1Hjv3PJuVn+MetDSCFjVy2Cb36uPGmEB8xb+kImelaiySNY2
DrHL1TtEFQWAKigXZLxZuMCINzMkHJQ/wuhjIv20eL7a8izNBzhS4GC135pCGJC6k2wR/hV0zuVv
0aHDwD5moV+aY+HaTAHKBxkpaHlvsQ+o36g5C2UX/5YuOk1NM4S6vKisXTir84wqRAuz4wLCDaER
IHDVk2UdESQErdXy2kXaZwNu9152WLV4LB6Hhy7udUxahl6RrC7I/dV+yykRUMbUhV1qx0GMWusl
/624HGe5aoK21syvSF7lmM1vaSaKJWSaRkqSMClNTUTgkIThwfTzMq+JSYq0lBiyYZZA7vfsZbYL
5w11sQqKt/pDDlqiiW/o6HJxoaO2/LBtUNvnevRWUKqFM9mRvW0w1o8JcjZ1cFhh0+4henoGoODX
fDHyj3ZR7so0v9ftVDpjT9BuIkRtX9EK0yya86OmMFEyaHPegD+W3hSGz5pTpG4y9t+OrtN5VVNB
IzNw6+DbYUTDkHjalWpzkIrYORAFP48t7Xd27IzxTHD5xknIdjUr14RDzUR3NwDBjrKBL15cRq0F
UOqA8OV3l2Aykyju86Sdd9FyUEYiFWEdIkkqzoNDijMQq5XnmyWkUr61pC04YWWdxoF/0be/FrCo
FnNTSEbxroA5OzbM3VTD9iaKuwYe9LZP0WNqunBzKD/+yLjkIK0Iy2YMtH4w3i2mi6APiUWYDLPb
LtxFe6roZzNGdjMM6OkwPi0VMfV1yIiEW1Kt46uZhGe7irbLkJPfbcgkP9naLZrj4jSR+emqMh1R
ND2wtyr2ep4fC2jVDJ4mJotGODC+DwN+TYZAfYVyvP0V5vmPTSjDRmuUZBcPM9oiJ8t3WjTnhG9j
7MoNNPrV7LNO+maxRIZVGBeXsZi3CoqTppdOetQRddJ6WSPf2TE6mrndRiI5goK+dKXhahohZxo8
6CQNepJjc5Mhv+08x9J0Ysh1NXMRbqgvBq9pipUANTCez4K8WnbAcX/kubtYWpHfl7ywN+lL0LKD
8ZVJOg1Gf2c16+YShbWx6U2R3Bx9+gjH+zBjiWikkhOMUO5p4gmiOTFY8vqVq0e5xFEKQB7W3rOe
polbWTz8u0mJfWmN6IsnjTF5ydJxrp86i24zHpY7puQ7U26ik6kxKkzUS2egxi+dAmHhVFwKIyOr
TE9vS/xRDoScJv12WMa9BcARrWSP0qc6hFP6VqyKBs1maFtyvNS9s1e69GgLffYtvoHKSq6tUfI8
RkHDc3mSix2xNjiyKtM5Sln8Y2kLSWbSJ6kzO5uxvgrOcJxyrxIz+vmaCWPNBUBjmgVZMj9Xag1a
kJQ/WdlFVvEWhc25IleoDrlByNOcyTbB+kJQSeGjcWPayasmInvRjG5nGtyLYQmMCi06AgyCB4yp
3BMuEGi12JFJvh1j57Oj5dSTSxue4oRrqyZPaF5XFzyMnVs7VacFTxiy1kEPfRYdQYceGNOUPJv5
c1/JnIL3DtGKQdEx7Q2lncq+ZkINpxWta1jmi1x/DIX05WQxR/8J/Ij8KynEEak35h3Uy1Pn5aFD
YrP0tA7Q/Ci11ICE1uK5Gp0XZZTzR+5JGP0Wp5yIhrMw5CDKzR8THBvb6GtZOyNP3wQllqZObhmz
X4nbel633WJjVC+I1BBGhQqmj7EMDNJqqKHhvTU8CjEoUfGh65PugIrzkd9N/D3ZsU0eisTw04Fh
XJssTCqSJbqQHPxigGjsUcR5RqdjUUKyHcWqDBy8Pw7sN1tZoIklI6uz75xMkcjkrRo4F80uAyOx
4Gww4GfOPMFWYei2SNvldUyGkpP2vcodIvZqJYJCO/i9hV+Tg3yQ7/ROQi4ML2QH+DB8Ivh85yS7
qpxel8J8yJV28iShvzn15wrc7tV4N4i580nsfoB6MXqyJvNkQI8s64gMuqxvifBm8BKPo5uQLKET
iJ7PZBEI885RwG2SeOYlhlxTExXNkyhLNgSyqS9fFZt/hFtM0E4aAbAeUTrL1u7U0VNUKTszRCRW
oNJvJMdHG6UyLqKYp7eFiKKfJOHvBBkLwSA+p1xDftNfmFs/LaSAb1LnYC31Pqc5x/3ZuA3Cz7kG
ijeTGJBb24Eg0KYcPaPufEPPO1cqLOlhmU2k0kU8PENkuRUqFRbzw5qcTL8Mm94VEOTDRHmRQvMI
jZYlz7BvusYjsowBguWc7Ck+pWTwxE56J5X2S19MXxXI1bh8cJhChkmyHi6vBIF7cWH7wA791F4z
GsIG3J5SSrvFxDDS6vleihoWs+KopMtZTSOFpz+uriZU3aQv/cGQHxVTvS/Gejux7FyIM9mwezM3
DJWbXWUD82vp71xgcRhKrEvFjjVmXkzgIFHUwtzRPeCl7yosrtEOLKyLyG5NF+XLA42LGQO+406x
pydt3TuLwma00mU3h0M2LojAVMM9w98nCsFDLwqxDVs0jHixDtDvqQleahuXFSYY9Z71wZeRSIeR
5xca5k+ntGK/z8NgmRO/Mx44Vm4G/1Oj96OfaWqHIl3XGYgCYx3C/oCl7wWpg2smPVGbCs6mRvkZ
m+RXNMm4pdLn3ulPfUzAQKkkr8hyzjqeXxE5u5mfxQx3HZjMSryH1pbk75MKPncRqcn5Kvtdripu
SnO3ir5fatE7z2zIuxMEp51eWJNb53A6Ffl+STiRGddCZoEN6kHEezEr7b0k5dqznOQu76SPekn8
piye4nqa3bRY5R/Kd985OOhq69AO97U6u8gRdnVTYxuWyJOudEgDcfNY6+U2bXLWyCrVaWURn13b
bC0sliHJ+BMtDR8xVAWPCESsrGRrYKM8sZx+8OtJ/WCE1m+KWfsOYxNLkxEbbjMV6AOmcsuaydPC
bmuWAlornIONZg3FUZlav031D90i1IIdPB2+MT/ai/bJ0vBGe6+QLu5a+GBCZ9uRbohFLUN0wi5V
RNexZ4oWqtcxjfxBhWCNVkP02nfZNjukRo/kW78ie10H6pRK9EhIFGr76ORoVrv8KRSnsl0zJoz6
GhI5kwwD/mMGwWxZqvizX/IgGV8YEFvsIGrWNouZvmeZjS1NgfaDzqe+ssno6RQuveXEX6TsgjtW
kzz+xb52Oad6GkYbWZTKnisK5V5HdO1LTUGyicWo7Yl6dvw5sdVbq6jVRWYjfcoyrr0a+Y6by0n/
UpR57658hX0OSdZrZprncFnOdUGJq1cWcFZDkKkn6zEdNRdwoka4mK2xDQhtbDkr5C1Jtp+hHs/x
RpYjZU/UDn5zo552KLTyoBnCd4mkmydFauDQ25H6mePHemkhewRxUwxbJyLLkZAyewNUp93ryDsu
tLAK6TsIDEJYx7uwHrBFiqImhSe2tSctxgjiSrFMVpvETPRqLCGOXqpf2hyJQdMt5Cg7VKXlIHcv
V7NKRLR5nw/gacPMmDk0zEycOFqyOrDw5njjOuZoQW5iUI2V+9IMxwOro6TYyhCKvkFgW27DYH/P
E0jsozae94Mgo2MhqdFsOh3FShMxMEhUIpSd3odYPb1kzlLscX5Mr21lTdFmGQQHAG/zak7T+BNS
T3kJkIug1IZwJyfjdD+FxfydGQ5Nr1zMKxwZznVbRrbjWildkOCTiVMGyMBXRIXrFvewazURa2Cu
hw+2UmbgEJXwyYP8wBIn9usFQjhxVbhYOKmmX7phV6+kdiC+xgShoRAgIG/qS/2kaZNMuEKoh7vB
FslOriFtFrTqbbpSQSEcZC7gYfrfurjZnIfFmn8bblHBGOeixIsoRxKmAPKjGCJZg8EaklFhxaPE
1B4ZwoSo4hfjzlQ76xO1eXrDusX3ZWpqGpCpKm0rVQ5vcLXEEcmUdmKGjy1fkY8oG3AHLKbM9mYN
HyWnFBuipVcy+dxx/xZbzM43TdctD4DCaUjsscg/o4St9IY4AbAqVLc7q+6ILoYEvqvxIZHgYiTG
dynngAiTGiKUGyLT3ddG0hybrM2QA4v0lFIevXbZOO+RKRrshxKot1bomJIrVDU8aLwqZqmuRocn
GoNyXdTaC/2TwOrCIRPK1j5JSqxpyx4EBisaroGyca5TLz7UsAkATRC00EQBGoYB5YFidRQcrV3s
u7DD3DO3PRMAYQnbhhxgzMcqwWdHWAqn/wZCXQo4oHQCOxmBwIfTcDMlrMGNzZ5tY9HXl57ZWQa9
Rxlu8R7Lrk47HaBMtTQvRYh2FURoBKSWMJibBw+gah+s2bC512c9zU40SmGAcyfdNqSQe0Ub5y27
m/HD7sTLMDjKRZInnTqgPObaeK6kFfGfYbwHPJGiU1qss6RbV0EGKK5/0PztEHTa0vU7stOHKEBc
YZ0nqyPQvMnbft3XoQ5T1jt1JLSqSNIWSARmTQyTVZMca1k1cr/LeKRiO2+CatI/jRCpE1MiezpH
RulMUMkL80SFjGZylpi2EkVdZptk6OqDUglQ8qILA7NxJrL72Ph85yoeyg3qvohfdJLZ4pZoEWVK
bVWll6IY6QdYugU2JiQTC08/ZJkbCSQIphNF1hFRlc0TSlW4ZhZ/7yGMmtRPJCs/LZY+7FI12pOF
DlYkkvvzqFa2rymDetP0ZS09FnvYjzr2P0+zwvnQMajgeM3QjU5QRLa9ohsntQrVhkeI4my1kQ6R
e2tRGKp03Z6hDGJc2sCyl/0h6uWgsYb+UwHg4JHJDR3EhI7c1cJ3ALVLsRb09XhioTNe1a6gu+81
efpi9yJvjJw6hIY5MzBtRhBfUg7xPe1V/YutX4wBvsVJtmAMd8l7BYVexNNxMVvGJaoak5FR9SI6
mLO4GLZRUfyArHlAY6C+R/RgzgbvZ1nSQwLWwAVz1BSe2GnWDPeqFT3rff2EdpHBYscuc1BIL8Jv
5WGJdTXwoAHjDgBGOKY2QsGYbmmPnRosTUiQTSiJE+CpDgpHziKWCBVNTd41RYp3Y968mUV6Uabu
NoTKD48Rd+SrpCylD5fuIHng5pwF0xp99Gq5xUpl8Ufm8LVjteqbuT1CXk+5loTtycJE1wZ5nJLN
APTKVRoWp9p6QwjwyCRJCcKmXlM6tMtITvVGHkWAk9FtMwG3fTSe2zqPvWjRuwfmTJeknLYJs9VU
vmmLYp2EkQEUpCbOG+a9Ej559sRS/YBcf61aJaTKqE+RrFGcDNxJNsHCisW8Lp5HkI6h+h7OIgZB
p5vuCPTmKWlMH8UQdiT5NjOf32Dlu59aKgfDKb5yXb2TdbGiSsre60n4wtA8I72WxZfBtVLxVPa0
Pr+Xs6H1Y2i2dqF5ozU+5liqgkUuqyuBmjbuv+kEZ+MF2dVX25kfXfrUhpYrh8JPlkELcutF5Gwg
WB0yc+qK3I0yFGWK8bE4Jl9iYj2NsoOysACIyQCgmQeXKeKyqcl9C2DWbCrIHQhkXDzEl4Ep39BW
iOcqn4+6NXgihGxfik7e0jc/T7PFuV6gLQvrFB0CvJ0knYiB0/WrVZchY9PmNvb9fej08YYG+jQu
WpDI9AsJDlofLsCvuB0IMe2s60CS/C6jTjsxb9gJ3M/nTKHII7Ibv08ZXuDLERDlNL80k4J0EaK8
MCC+TlT9G3OgVw5H49E0jMNMGo4HX87xO1y6bTLu2Onor70Y6AqqZ8JNtvRFtdfZxS+MYyMSIIx5
nEypfJ+snlZNtcv96IRmEWim9Mbk4Njjud8o9vhsY+VYLNKE5aF9qGfxXfUAupdwpEQTxU8bpYy3
5J+pVF5sbJ2e0EjB0HXgL0lkJEGDY3LLROVpTJiay1H9EMlVdmD8vJwlUH/bYoxwBGBIdy0TTBIa
3xMBkO9mnu+xvvHNMQ3bjIW4MY2XNgRQHUIzAc4NDsIl/43lEcuMvTEXrtDb2tqooSHOoodj5GSm
R/JQIGuh7MlKzTcXumKAR8L3TF6SPL3ORkY8/eCcMuTOZ6klkSuT7PFh6hXJ7WS62Ngh8G0Ruk9n
AImiJ+ZbaIvNmbucqjp/CKvE9qdIvVkq/l4F9Op7b8TjTh5lEqnLKCJR2ZnTexPn8mbQECOuplt3
6r7thsShBZ/z40xAyBsH+XQUIv4kND15I16aYGRUFGXP5UJICu1Jva5H0siNqvpAVxTWWUj0kJ24
So8IX8s07glc3SfTyaStpgEaysUp7FGskR4FlRPrLAM7xh4SIykWY/gUz52Bz3Iaf6k8l+s8e43Z
w6DhRyc0ZbuFKQ5PNCirqpD9OO6Ns2pynyI78ls9+1ZT5PFgthTKvA3+i22uZU9105n7XKnAlzOo
VjLNHyWJH0mlpqaPC7UnBOiIacEtM48mJ7itX1HrEQhKatSMDA8/MYcKFcZGi5Y0IAwGb3J6KGsZ
lqfBVJtHNCrwTUL45btRI+IaQkSgYWk/LaP2NVjJEaHpQUlJMsuzwMmoq1ZTsGh38UjwXUY8VCJF
NeogsooyB5EHjpIKSVa4eKw05g3ZSWR7kKrNuIgPyexKVKe6X/ZqS5hOm/bGTnFOpW4UO73Ks0MW
ShIICVKkEM3eCB58kbTphy0WH3e5N9USQay+VgjxKy5Pr4c64mlFQ6k/ypBikqepkTS3gqOr18t+
RgURlsrZaMjkZYm1Yet3TPTxwMGITJ1sHHnda247ZA5eikpswaDMYQcTL5GdY66o0UZdjJd2gTcT
jaO9sQlqPLAOuUmI6Id+zUiW6je0QbqH10Q/Z3wSeB2V5FarusM2qNvwSKdv7fgDP8Rja8yXopC8
uVkS41eHYqrppk2zUmbI3mOBVTLwBez1JAytOADX2rCvudOG5Yah9kPIzZsM7cVFouj3KJ/H6I4E
aX7WGrjLAlqLbBaklACZcP+TYKb1Ep71VqdswPwqeFmjVR6GGr9FwfeQJshUAHUwonJrWT52kV7s
qo6nw2IzasgEynR01Bu9lH3SV0azduEk7JyCGKe2EtARkHp7tP13xQQ8KzcUNl3JdJg0jcTUQref
rIz58rgoMf4jq73XTe2rZ9sxtFKwrjgHKc7Qj4akJcW4LttqeTdS8ZCmJ+AkfpFWsrfkOg1MLm41
38JpyRQe4Ip5UzLe35xy5JFx5WV4mme+aK47Y5B/TPkrHZrxE55VvTWsjBe/yCZ58bCinTsslA8o
Et3M0u5TEqhZiRTPgM004rlIuDKHR4laY7fI2K8dCBJcX1AfnPEZrgNEBpshdWc+yAS6QWbCHSQC
ZqosNSBOTQ5H+0oBlpUr8REuAo1sszTpU72gYkeE/WMu27LlE2/0Gq8DYd2vKvyZEYFX0KrRw1Kw
bJwQIxL4cQ0pQXQ5Zu/MiiQqfiIzJ/OuWkM7lzEwespWjpr7moe8VZUBRhCAQ+pGODAoyjSEyFUc
tbpYaQBm71lZgS9f2zsVZ3WG2OeLAyVyBwdjQim1gUiYrrcgjzxHrZnPsMYDJVTec2tlXi+WK70Q
qmYYLYRN6Lhb8beIPCflzhpvTIAZd/XVLkTfqijfFP67IpbOBDjQ0Fn5d9SOZzNvXnQn5NbTHCwq
uGgwR3AlZwoPZNFqXjTXp5KisHjJx36vhCxSNJuZmtknz7A3ttoyRx5e6/BqZ9UXZMJrO3KXyaa8
182O4WNydLD/wqJ9zSw2+JVS/RRYYGkxENZzhLiKTKbNaM4M/Y2IdJwhORex8tlnpjirfYOZtdWP
ctT3MOPQMgzxGhY4v5ty0bwkC3wx4vFS12IohKbX2nWzRNJyRrBszYgOnhg6kNFtUmS6VnbQi+88
De+6cnCdOeZ0nG4xNDhbHh+FQgCx2v0w62SfKYfcWOH8NNppgiavvMw0qyOsOhkTSjZItEN2fbS7
7qhW/aVc3ghrcSu7QDsAISq3HhjbBRDP8KIl/qqMUbkWQ60JJoXhHagYns4t3meoeHnHM0mbW68Y
kjsSCDYwEvgHu7trkdEJXPDIFe5ZD+yrVNliRPuSap77UdOdy0E+NTzjnRo3bvswqJApGFhXZdTf
ayWJNNpzgcc8YvHn6I94YA7dLB/ieC0F9DF0ObPpAGVAWJyItvQq1QV7ZZAVrTWujttA0Uh0VchC
EuGWU9YjCb7dK6qKPm0n2wVFJNdeYgcdDJS5nTedwCuGtj3n6yNLe5NH1q1llk8OSA7bxtjqwL7Y
IV5VVLrxXBOZFfnxij0xYgA3lhL/aBFP2Yg8oMnM9vT4m6Yw/YXEoU3URfvGnM8gZriz1HFTZ9GL
LA2HTGG0UjxQbo7blC0xaYwkKKcfRgMsQMd8uKIrh8ivQla7y6pMpLdoFNYG6rFv9H1lLsSZSeTJ
VMTltrzNlTXliVaO8bonRO2gBMAdbrdLoITtAQi9Gy6ElOXFB0l6L4M13zNzy72J2b5ZHoem3pVA
1Bejjh8kEDkS+x9wHzjVmNOnBN+RhquyK9d/UCC6+cIXZVRX2ckeF+MACM6bc/UxITtwZGnCg72h
o6paf3KSjkyzDFmECFg1xnTnEn20zZU9cz76ZZ3daXm9PLWUpzwgYwaujFMQ1h6MufTtHvPgoixf
LYVT0mSPTr482u24S3qbPXnhnNPFroG64CNCkrTci2E6TupCqRN+/0lVd/nDGPtnqZqyAu3/+Ndr
lMlvoZqqgFfGG++okIL/JlT7H3d/KCzjfiYosw70ss++S6vJX+ppZJCaoPY9TUMFIw9hRqcSp8Gq
1/8372R1xf/5ncDDNVZiNhRywkAcjMB/kcwluFnMooMUgHyv/XDykF8a7J65xtiW2bUuJOmbsb19
I/WpfbQ7bYRaOLadJy1m9uv3m/lf3eV/qArf6/9bd8nVHH1g2+L7+lV2/x14s/4/f0gvmQf9g0gG
CNnYB9WVb/Df0kugCv8gwMWAeLD+gr893v8VvKEQuwHiHfqvAoHAxjv+f5SXyj8UQNW/wcAwDFRV
+/8SXoJz+MtFxNuygGjx4iQO/NZg/o2KXmQJ9pNGgjBSXLDsPQ8NpQoT76AaCLHDI4TNOZUYr6W5
r888EYs2elLlgudIHX9HjbkzRQ6iAxrUhJNBBlXo6pO5Re5MNK2ZnwQF6cJkhU2rDM2idEt6LI+r
2dX6gpWD4dqRzILXygmcWSwsSLk/Gq3uTYmT4IAwdnFRXtgO32HnSVy2CoCS2I3A+HRp5RYG4nRG
tqY/pCxCiX3y1lc10wIKiuQvRnce9NJtUfZgAIIf6HgsDS6N1lZbJBqPpYPRhcLV09Ehhn11iSeL
XEADhVj+btr6LiusvbzK1qNwOJvzJ7NLX0vFRaLMirRrJ3UeT8YLCu69jMAP7tlu0q9i3SerMXby
TCsZ+7I2ksjp3jeTucfUz5JYKi9l0qcbWm1c9LKg3o6BGbX9p5A/Mz4KPpETkxgv1njAFq5ZmC6v
R6L4WbGkHQrPHfXtJcrlO6zygYlKcv3TXYeOCZ/nEgWypRwUZX5cEMTDj8ld6qXXUbCzj5PlMZMI
0627c1yyfkprGgG+0EVm6EOH2JGgu9ElDilaq/7TGJVnA1JaIl/z/lqKq8wPGjOHqNncyBhqeWEn
MRiyGkeVAyFHjGkt33U8vOcx6HYNK43WGDt0Cy73A6OH9pXNImO35lFSS1fBGzNZub9eFZ3CL91B
LDQ7yS8yg9ovhuOSDue6L2H46qSdqcUhFepecK3NNYrWwdkas4mqLkIPz29gTc+1ndHWpJ/W7Nzi
Tn7+fd3kOn8bf8aitJ6FdKiRPWJiY+ZKdzAl0KYYNQcGuMb106al/Nwh88jFxJBc+LXKaCsxwSZJ
UNyGc2mNqFte1KQKnLA5DOBtVy+PbTHHjgPM8Me25oRsgPukM6p3kbt2g2PA4WSzy8chZSxXRP7Y
VDikUCD1yTcUMmcjEACPSvpdqeY266/YLrxFxMcybVUXXek+1WscAYl+TEyLunk2R3ceaTeY23I5
pdZ7EevzVWe6uzed4lT0eMKXsrZOIBPfURKboPSFdSxM1gWLnJCvKvo156mMAbABSAUTCrUGdwEJ
nXW4rc34rYr4YxXmHBir/MdGzwwvKTMYexltqYODobaqlt0IthV+CqiTkCtfo8n51Q2IUwdLv5Tc
OJt23dKmUzRfu7RBhcAbmmUz3Av6cVcpzNIdh/LHLKE5FbJmHiWHe1ezi9KzULO5qUFGKdDnfC1g
y0AvAKt2RSl2VAsgpjVVChJEB1nf4d+WppD6ECKuhg30EumK9ZjYZe1rsAbsydlWNYBOWLYyfMC8
ScDOiXcIW0fS3tl8ha8VUZuWsA45lmhrnWE2w1FiSPmn0+Kf1RP/9AGs2oaim6To8ET/6ykuJcQU
RTqD41Dinrevg6NuYvPTwv6FMpCvIbvmbCJkaXmWMHj9u1f/K3rnj+c/1QxDeQUYibGCRv6su9cK
c7DyPhOB4uhB4aA6D8fB7WGFxuiDwjVtOw6SVvPXp+vUWtt4QVLXLAyKSBIGpTrVB3IVLIZn/Uom
zX4yOABoCOTb0PuGVN8sMxs2xWLdJb0erH8L+HIXbTpJn9TL4wNQqNeK+XduQmMawpyhd+6vxxCs
BcT2VfloyWJbRvNhfSx3ub3vUEUSGu3pOv41ziVpMD+KvD1ZpOTq3LzrjUM/vS+V6EgNdgyH2UeQ
6iWJuWvXhPI+/hqtJ3twI4yHNj6ALDLcdAKjyDswCZlv+s+IuQNcPDrR4mIir8jpexfkaxZRjwnD
Cd00gr6d0GGJRwxTP0aq36kaOJ+JEWPE/DjEJNgsTE/YyTIIZpNQwLcYZdT82q7rEoQ80xOPrf1Q
26Qf4qEKfyrT3uNL2GDuJqSWZ3FcIif+nIvqcf1ABgerpR+ayYaiWhSnri3fLFHuDMcX7FrVtjlU
2sO/vkRW/sv/VJl/XCCmYsomGRyQk/S/8YNa1pBofWYmE5gdNwNPbSdGMSZMZwu/+fNfv5iyXu1/
fzWLSDFeyIaiY/wtTkqGttlHi02XIKw7UH089TLFBSjw0MoR92DVBzX+V0mX/ZLRBL3tFP67T/z7
I/3fb4KRvqUzVQHR+Nd7wiHqGDWAKYIRWlddJjscVRixQqqKgP/AY0j8/kHX46yenodVxo14JZdQ
iXfm+FmNJlsVDgu48rR2HKSEqkPSafh3WmgGIy2RqTMgmHlemdI+luS70F4uMR3NWiBgVU0Z3bIy
1l4HxuOkHbimZHsqjH189bdQPUjI8xSUQZ3YpfG3rn86iXzByxBYuYoCPjr/699F+2vX88dV4BjY
8/hRKECVlSL0p/SGktY5HmiQgx4FulDkvRbJNLo9J9uyuuJJqo22UX5s4xd0rFtW7q66IHCdIdVz
WibHCdbjevtMqc5uvjjBdGF6kpfkJPKgG787abxqF6Z7Rx3SY7UM1xnp7L/+FOo/u5YdFu+AHkmt
Q/T0108xOjyfUGXxKUgqSGuBvFgH6Fm8wdnx23zYoc34VP6TuTPtrRtJs/R/me9MkMHgBsw0MHfV
1W4tluwvhGwrua9BMkj++n7ozOqWrlXSOIEBGqgEqirTGZdkMBjxvuc8R/tnuXNHlNQlhb4Ts2UP
24mnkmQp9gRjvq9icVIr71a03eVI1IOwhoNovItl71nqfqPi6Oz9H24tP+x4RpIihEORldpCLvP6
h9vQ+UrtjNUeTdK3yYjPHCJsU39eCUtH2AYIs59YObtJkg9vbizdXTVNTT/chPZeQu7L55+LW410
yWeT8cFn5Gd+3a+/D96ZI11SgXyOPy+nB0d3G1G+qvYAAtg8dhtLspgHaf01HkuUv9m5bZWswR4M
T3lIDWsf8QGx2Hr3Cev5bF8G2r53oZRQlMIjQ+nmpifDUtLnSks6ojONtTb+bBVyn5n5lo8ZuvKB
sJ52H3vDprT7TVXZn6QFtRGohlbZd/yoJ0780fH/rQUq8DCpeZIvtr/gvF5eae7C9uMsX+2d1P60
7MaEOeCCPR9yc1eY+WZK3ZMh0RfLF2WaKP1G7e0Hk+HNWUwijLRRtzk/sWEvf4KDqLydLH4C4vV1
bfoHVlPkcd+WXbaVxGc4ybYcRX4ow6GdS99hrEgsxgEsiz+XXbYb/WYpYlke5BImRzMQyhwK/aO7
MsM+HmiVcVcw9nto4FJ57bUuVbPqGgP1D/o0+SrrLr3c22byL8/nvw1XfOOjweg8DVK2+BFCLs/s
xeKkMb0aU+sw+9h4esaXSt2TdIiC1dgC+frEOdUX7cnMbwEZdmZo9/L9J2L/Oile/4Cj1bER0Vg0
kCj32dziJ1dr6Tv7mrMLT0UK4+dupoQz5Ffs6FN1WPrrrfgC1OIinqeT3hk3pXs18z7zyuzb9vuy
6kc2ASvMax/2UEMyBXRdAEPeZdgWW7I4iJLmqKudNZvgYP3zgn6rmnNXFfznfy9/5r+yVl8nr/7H
v41affWHCGj9e+DNU/f06n9sf1ZMPvXP7XTzrPq8+5eHdPkn/1//5t91l7upfv4//+t71ZfM/ptn
sOTly5LMu0Wc/zs/t9+ekvTp+I/8VcNxCE+lQsPrLpElMr94/n/ZZ6X8w+NjgquWFcEXJtWYf4Wn
SusPn5QOyHp8b0iRXOh+f7tnbf8Pm8+Pu7wvtr2U8H7HPHu0g7eh2JMCbFvCtwKYpscJnHMM52ZC
L4zJDh0fx07ji8Gr/sEc//mJebHEL8MQR4nhV1KiZmt0NMfBgVrWTEIXQR6ld5jQ48Hg73BKiUk/
TLb8oYWuT4ZWFFuSCib2zBGajczKntwx7y5cZEQpyTxswWFb0esis5glPWw+yL87+lIuP9OxyKJj
s+rbQizcxpdrQcIZR4msFFvHlmo/VnGpOHwE0VnfQY0AEnGR+ANlEhRLq/dXgZ97oKM7RLIaj9yW
DtRG+2joMrV0MvmZWACD+Y3OVfcACAWBid23u7n3mjUM4fCpWMAHeWx2D1Uaqwfsn+qicEFCoU08
vP+T3pgajuCgbrv8KNbmo717GlNeNPvS2k6t6GHSGGa2y72i+P77w3B0pSjJ/Fvm/Ot73igLroVa
TKNx0R5I3cEZ4eh29w9G4X2hVhmYFkep16PQCscK7DfjNslnNOgxElLfDL+9P8jyjI6eIbsYvmXu
ko4r3aMPGfINzWEsmbZ5EtoXHNmnzTRQ8BLKjTb2TK5CHsiPPp/L/Xk1KCsIQE+b8CrQtFR8X1+Z
sFUIFg6EiM417DwSqGYfQUwalNFXUaFg8iYoSaqwyQUiBeXz+5f8yyRZRmcFASWKpZ8z8+vRQYvH
o2oCsXWH/NoJKu/aDYf+5v1BWA6PL1JKjg9gfgO2r25wnGqLD1/zNqp021QGpwLkOBepG6Wn2WyT
BTRFUfoF5n3Glq9sL1ptw4YThWSNQbANUOwZI3L3tTYnrMMNpugRy6mtv0Y96pM8dPRZjGT9tPeT
dJclGYWAkCvy2JM0cL2n9FNpzUCswrl3v6AwB71n0Lem6K0cnITpkKD6XA7+mZADuRsIN+/7Fj9H
29niTLVO/mm0G71O49b9kmUVOMo08NahzNM/vYZOHUfCaTf0yHInHvO0hv2VbtPGHU5l7pUXecvZ
wca1v3PqFhNzkz9Pkaqfeye9gEoTnvapb09bvUjohAM7sxgrfGn2mHpnpgaAZTfuos0Y7PnHLPP+
tOBPn8ahTu8V73+DGIluEHZuN1lF3KkC7ExtfemRT/KZLWn04d+sEhK61khovfN0QbTHLmJZ4iBQ
iYYTYKI6EuEuUqre+MA3d0E+DQ8kB07Utwuq5qgnLvHJESKRq2F+iji9Um1RCpdNgRZyDXV/3ra6
r26mQgyPys79bY6/ayVSGlng2scT32U7WlQ5YLGpblDupPaJ15XpwZMGHpyKctEpPvAUb8z4SBLH
sHXtVu6deoxOfsau8ZW2Di2490OautZm1mhpe9nXFFc7GIiKCOq4CyjEuiguyLQHTO8BTAdps6lc
o7tO056Qat25iPKq4aSSmbkRgCXCIbydeuMm6rtpyT3aZS1yzqavdnOiyvPesZ7kQPZMaCKgxQsi
T1rIh5hrs/68GyV9CqehvZ6jhJqy8TRNjXBrNJX66vXdiU1g5brumUx1uCrK/jzmaLrudfKQW6TH
ZeZZnwgikxCeRNK5TjJ1k7ogdOYoqQ8Bxp9rt0UhXhlSHMoqP4ur7NIqU2cLOn+AniO++ing3up7
Z+fnyug/l1FHm33qTkOzfHSgyQL9WzLrXMfYWoUzbESEm1yTbLFeCpIJ0rsBUkXr9NuknebtMKpx
a+HqdugfkweRUpIWtxW1oRNM1+ZJQCzYJkPNDPUMUdDUfSKPABlKKbHLxvaV6YNznBdhuimLbeqV
iLmyDJIV+hR1KUOQZcoKDspPbIyrYr4hU1AcCCwJr8MWSazvqn0y9cOFgEa7LTPwMbNEftQbbb4Z
Sg/9czFdDPWUE/Y8mNjw1IDcxD6bGr3I/b8obBcnflI+ojPgeDw6V+lcfjJK278P4Hhci9wMvgxQ
3A6pmV81BJhdl6jt14luSkzrFOlFO/xAxoa8hAwZWhrX+I/xXSY/oP4tfkhi/0gCVxtSW1q4SdE9
/Dn0vGN+FmbctMD6OiQ1zEExPeVZCU2x9L/Nfn1iKQvxGBuXwMfoL7rbbqQtJqsZwZyvecukLL5j
XNoTTHcWNTXxZUH1aFUzRs1k/EHwGNmZOp43eU4PSHvzpRqN76i80QOWQZyv7NSGcMb+b1XryV4z
q9LVZDK1ui4ERu6qbyEEoxXF/70O4q9o/a/Q6TyAEm4uXLJTd0aBEdFd1sPJOYDuycBTjel+Shz4
TR5WcyuEKggbUY4Tiv/8YDXQpSpD5OsBuiGvU349mlAcRWrTDUFC6scBa7ny9mpJP2jSb2k6ncLv
syn/LiLvYnoaGsoFM3LkVc0jrur+oY2xXmRq+tJTNOgxHGwbYtQ2JrTcrbRL+c0FVsfvCKwDUt77
UqWPk8Yf9/5n67jwslTGA8qALp1+cKDBceEF1PvoiSjqtogryjtB/BnqYmCQKP+rOt9VsJHvSEyz
zlM5gbPlZL4l5aZv1qIcqFDngSLNE27Ioa2N2lg5OBNAsFUFbIosMewfeHfHzfu/GSXcL5/aBQ7O
bh2at2WxsXj9RSfp0cxQHtfbwDDAWOW9rsudcJLlRUZjGqHnGXOoNLHTNpcwrkIXq//kAlR0gZtu
64y0is1QYabdjV0X3/hlQsKvbN15wpVSVd+06oOnJVDb2VkKn44eOn1HXU39GaFFk4R/GIZ5ovIG
bkij+unrlATxN9iVZoQ2Hk372imjsNhFPRBEwLPFky0tEszG0nW+Ex8zXSeEWEUojEk/2cxACf70
ciN76mVNntFc+R0Dp0AyNqaZVojAIk8ZuyEZi2+8MuIK50tLNTSq+fgMceTspthIrqsK6dm6iOiS
DSFSkZVVCFUQvrOcoqc5RiHp+6MqNkYfZpeRJFfJrDvUrr4ScF9HHY1PMdyDle317vykUYyC2fac
ZP4UI2fGB9a09BHJCTPRTUqN7nnydEsUF7tKRcG+9DwUGGH1PSy8pt4FgyGMjW5LFmNIrsWVL8FX
rwmLcu4dVeTksYguu/bBh/NxdAa8Eo3hj5i9cxGcY5hXHqevcWxRuZKQjeyLAvAGe6+PbTYwobJT
RMd0lreStBXUtCTBWEHBeQjierHJshYWJdkOtBug1uF8FvbY0czxdLBtbe2O68IkTXdX1yVhbppK
/MPo4e/bQAqFpWN0lT9tIF3PkNmjQqQ7vy+L6YzozqDApdmFJ1hsHGud5VY3ceIJFWhXGU71Ieyt
/NFt3PSHiaMvoGkZscziT4p+OF45xMiwIlqpepiqYOMYDigaqrN4koccEHI94iPxMbiy10EZ6u1F
U5jjtjURX7ILGSRyrjQq3BP+Gr6CXIXcmxQE+m57wefu0p2NIjv3nNYP6a/JUlmnuT+UZbIuzbEN
D0wN9JQE8eCQMiKRHNJBDPPnwB8M4io5YD8YiqyidRjT0NsmXiJPU7eR7WbMkZ2t+zSgeYx4SNo4
YkY8xaXJZ6XywvFWDw0qKLSSI4hZR+PPBCsPulbElA6jDITkasxiwDc10AWCXSdlbet2hjYugKGA
fKPMykepiSYQvpA2a2ZY1t5CiOgeY8syPrnWPD7yr4QrmsVp9r3n7PkEHXl8ElPjXDPt24bAs8Tp
TybhjRWM1XS4muwGrnk/FzTPrb4lDLB2pfclaoSDwi0N2gzGhoeaicWfILO0m2c6zYPbnWFZh6mY
Z0p/hyHEAm2Efcfn3aZlsy0cq7WYs4Nzk0SUA1d0SNgPJgOyKjrYHBM2DgSiB8Pw83CNFW/xMFTz
cO4TAfJkKBCqm9EVfIalNSYT75EyPltAjMf1VFvEJ+VWg+ywKmIyc0Dai1NpOV0GyYZW5BgZSGOX
k8J5mXk1KB1LE/nW6C6eV4Uf0K027Ci8aANzcna17iTi5Uj5XzUCRKa78FSzIq19uKqiTCNXTwK0
AaorggzuMnk/qzazg0eI/kQqWi7hGqfpQrrhNrpEsgZ+hY4CI854YHPlPzmyHe+ntqI1aVk5qZuJ
Lu1ux1LhfC4mMl52Q0UM6X4iCYBFrMcMKDoXrV5JJNyPfMLSPRqYUgnlqoxLKDnhwwwz3D0l1iNK
thYPTLNRMXGCjjKFrjePUc/ZZ0FkbibmoT4prTZwNs7cgm6pSzldjVoo6Olo2D41ZFHnmCvgfLDD
4p1ZlZhBijUowdbcGRAkZwJ1k/oHa6yETVVzCt50VoNNXwWJvLWdAZfq5NnqGnY+ASeDXZp4Cx03
vBwcYtDWdp6hl1UiNU38WlE1YtCxm3jvZAG7VdvmgI39se7cDc6+rF45XqOv4Kvn34QoCHrq3bj9
ATVl/mQVA6Jz5tnwUA2OfSWhb8Iamq0IbPpA/LxTMVWDAgLMJtCaAtCUkvqN3pkuLD/dw4+GKbMC
2eh5BBk5kh7FyKmxxW+okZiaeay/xaCnkay3hnQIwkSgGrglLC7XGAMUMDM5yW1PiBOoMPJ6V8q1
msu+MTp8/Q6OlXXcCH5JxG05yVMMiuuRELYOgslEBPkYzyQXdmnTcGbJ6/tJJF28HQDDJqsSpkd8
wD2En9nG1eDsCV0Kv4tmlM+mcCsoeLYxXHd+ZTwHjtFTVxdOYMPoifQenAofzLK2na9mEVXdtqEB
8IDrDxc+DuoBpXDrG6yPpe2yddRF/62JAWzs3AkA8MqVGDJhiQQzfBORZPdDiUpiRRwHu9ycJFzg
VrYi/1KOkCNzDjgaiUXmxQf8f8OVh+/lJutCmxxdp3LbJUkaTnid9aQuDRa241XEtmU+EGWXP4Hc
AF2nzYSZHvl8hALP1RTtk/i+wxPINtDFWbplraCtKjobWG6saPVvMtQJNeZiv8vXc03VixzFYN42
cOfv4EdHHgLwubrRTAIm0XLuCoR/J0Ktbzq3t8dN6hewfrpAL1nM4IBW0jM67BEuRzxEAnn+LR6C
JIESYVJjb1WrPmfK9a9ssgR47F5lcb4u4yFZJYGOo/U8xPkn0eJKAMo3klVNajrxpTlAGpbMMZ6+
1Sic8SB7c/bQDR3nLjywfL3BY8kIYRhckn0ZqCa+c4tccjJJ4y8GXFakw6kxLIlzuXOmTb+5zKix
3ABDE+kWQzJcdLLjIHjnvczDXTF4eOY6BAQNBITQv+WzINs1aQvKXhsetbtd4mpMIgZkvZVHPCY9
aDJtnzCoL+ngfa78Bw5xoEhCf5xnXH1YaQ94QaNTD77vl0FA4IZd4+NDJ346nLYUWbvbOnVGEpp7
EiwefL+XWCgzEmA1UjLs1mo2AamkowfQhZCU8BE0DF/kAgn5p7x3MkCAbBbACBUdsjHRdAPzmA3b
3h6Qh2+Tamq+2N6QBLsJRnhwUWs1GyvfIOt9VRjCWg7knrhQvTPjH5vjMWF5VyYSf/6P/VxQktqV
mHdvAaahZmkSHT97ieCDpyEmI7eK49khnrCte1jxbQ9fBmPec4yaiv4qmjJET2Ran5Ji0tVXErt2
v8rKpA3/2rf/3fu4/qvgRzPkZUPl6H/++47Kyz/0H1f1c3nbtc/P3cVTfdyh+R/Ye7FMi3pqQOHx
3+toz556sneyly2b//5jf7VhPP8Pj5AaxxRsZ6XpCirAf7Vh+DuketGfWARMJj1oKqx/S2kBnFKS
t73ApxJO93zp3fyrDUOHhkqk4/v8QVTUSLn/1X969bTeZpha9uu+LDONeC10K8cth9BL0WqoKYS7
pC8UknzEWmpYx0P+LRvgbwoXfJZYNUO/ThIAASi2e7c4rbLbhh3IKrI+6YhaWjrQBAjN8CkSlXWC
jgM2og9SF+93uZ/x4QuN7J+XW0C0EluAlI+ZK3ZB8Kkb1KqN/XPPavdZY9xRLLm3Mk7WTX49dxhi
LGIKwLddaaOEWgr8wJcTsrobQX8cYQZWLq/n/1NwHcvvsPsPUWClGwIxq3Nu66WLkQK9Hls+v202
CPvxNhATEVGiSHtsgzNC+U0auenGxO1AzLi/hme4DTpOWipSz0Zb3wS53of4anyyYRaw9ZnW3cMQ
kY84uSd0aIHOrI2SvGY6vLdzOLOFfwzjP3vie+bSf9SxwxdzTB4S66qxnXor++EJEoC1Nqv7Voof
TqrHtWOLT1BfCfZBfFCp9C4roNUDjDFPR4eySNTCM42QxxLthyti6r5abEYPSVfRIhH6c1E7l8T5
6FOk0vUj7LSRnNUUhEHRtgSWQ5sS44SjuW3Jnk4qBfGQqjFlQBdT8OiLbYpIYS+oCOOlweV6zZeT
bQERWUBf1V3BMfBUYmFOGng0Pebh5ylM6ntWseTereb0xKrM81znHuGjEzg58JI/36n/D2vM2+3f
/4mLyyLf+vfrysXTj6foSX1/al8tLcsf+q/mrvQWvjm6FbIe6aP+a1WR9h8W5WHeaouvCGUg1pu/
VxXDsv7gn6U4xLJmmu5PKdHfywo86z9cmpA2a5Xv+nR07N9ZV163Z3yLpQv7AD8BsQkNomO/iV8D
n8Bxjb0tJjMNaVy1Ak1YflA0et33ouVkCS5G8qNdOM9c8+uSkU+nC2luWq4Hpzljp3g/9MMDuoRt
FXDYbiUG0RdP4e/l86WP5viyGIreOMo17q0DGeao6zTaxbQko2KkClzzKiaenbhfbXxQv/tlFIRA
HtcEJoSnax6rW1NO1JpdAyhnM1bACpXYS2XL6/ev5XXPmZsnLOJXTTrOAW1DCG2vb15qZD6V/FIR
4DLiamrbFSSMXSaTc6zfd2Oafu9HqjnvD/r6a7MMyudMMHMRKTrID5ZLfyF6mWaqkloZaE0QtWys
HtwmsS4GklsxnVcmcbrvj7e0V/+7SbmMh1KBxrZtIzHwxfIyvByPxdAMfbcBLWd7jx7mJ05FhArJ
KOs+GOnXh0b3kP65Ly0f7713dGXhckpOU2JVS4dAhGmW2RqvYv4PRqGVRk6cG+Ci+Vn5fXH/IFyl
LpG3BKw0cZOdphPCCSZjAy3w/Rv3y6tFqxqKumALZMFRP57pmMH5zMUBneO8j2j7QNNcurhrP0zs
XW1U4k8F+ufk/UHfeFrA2QXKL/wUJrq810+Lrb07Vz3Ar07IErEp5JFWkkZaNnXwwUQ8flwBpXGX
vyxHWJicjmf/ImrvdcN5ONVRuq8q3z4smJQPRjma7kw+VijmOla3xSz1s+b94nE1TW7S2JzBHlLH
PMmiBDh0fl48kMlgfbA0vTEUZoDAk0h7XJ9+9et75yygk3Gswf7105m9BBZgMMEHQIj2oSFL8INH
9dZwgn0C85DXiiDc18M1SqNqoCBKQiSlA867VCJXQ0xoypAPMH052kFZen96HD0z7qYgQoQ1XdAn
WPobr8e0SzdVPhWPtafRH9cyuM0aR/32hQluoLfIJG2Hrv+RliK2qNc5qmIQjpeHyCzkAQlYuo3J
YNyO2m4/eNHeuqhlYVpEVUyT4+cGk5nlvjCwLNtWsuu9GohoEBn/4KqIS0DmiiCXSb+IOV5MxNLO
E4qPpGCOGHoAXBgUKlpAiBVm3TVISWv724+KLxhTkee1dKOOZiOdcTqOLhN/DnEIs2jCdrTq30xg
ZkLwiNhe8J9lH+AfjYKrJ6fhRyhAUyfuhgMFIIReVbv3r+VoVVpG8Ti70XygaQUB62iUDntN4mPv
wAcFHUPwX9mOU0rubPqXvz8U/gGBGItyO4qw14+pE1bkzdojaYlImjWF2fGWnrPmKD+lT78/FHcO
Aydvk20ev8D9PPRQnfHXhW50BxJ7PBsS0cPV0v1vzwXbQ+pHyQupIZ/ko4sK6eMmPT0PvoyRR03e
7Y0lks37BxfEqu7w/UDFxmW9vnexXXm6w/ixho+jLmaycKxLgRUsujRLHELv371f31p2uMtnng+9
BAt0tBRp5N1+C1BiTU68ueLtGi7MKvIPvz0KUSUohPGwSNwsR29tYZjo+XlF17jt2i1Y4S9ywor0
DwbhRWL/zEyXztGClwyE44Ro4dZGX+bbhPzQq6hr9AdejDdeIt99McrR0xF1lCVlgc0pgZl34hNG
i3eo6be50N7t+xf061CS7YMQGJAXcetPTdeLtc7Rxjg1CwmSVhWcVj6FGVFrTvqQ+73xwRN6YyzX
YoFb1Kwct+yjJxRk4Eq1JF/Ex0l1lnleed7pKHniFCE/WBt+nXLSpcRo09XH02KZR3dQh8Kopoqh
KtbVrdNSfMmEpT4YZZm4LzbMLHZUg2zWbVs4nOEWafCrDwVVodwvyXWKozoaQIJU1WMeZX53NkDJ
p4AtjNz/YAb+OibHD5ezIk4tSmE/bTwvHpjmWEWwCUap2rKxM2fwbIwM8VWuBFt1u/3QP7g8ldcX
6SwrkUV5D1ilPBYf4wILrLhqcGb1uIvXnl0H0d4NanBjHXWgz4jtg2zvsh62q2noFJTTtDa/CFWr
x87yBxcyYB8JOEsCmIsbxP2V7IMCzp2bYbUJYNq3u8qfhYU+KYgff3d+Oxw0An859YJQMI/cZqiR
osiy+R7puahL2ghw5jgPzOE3Iw9z54MJ8esM52XieG2RXsDWy1oe3ouHAwyjHltMtGudEpeyw9ss
KF01KPNaP3DiD0Z7YyrAHjBxZix4Abazr0cTIQyrvuADKG1AWzAY3XRbDjmYHsN2iCaIyWz/YClf
/pVHk4Hqq08Blm0Yk95+PSSpP3NsZJCFVGDukt59nmZAAUghN0mD+ADi4u37z++ta+T19dA4++zH
KLS8uqO9KZUyGr6H0HRpvEYk0Y7JRYN2F9EBIJH3R3vj+XEzKRJ5vgw8lsPXo9n5YHtGK8ky55iC
gLRT9Z0xNRmG7MT+wNPy1ljL99Dh/bFdjvevx/Jrp9UT9ri146PFi93KOCsQ0J/mhZq371/WG08N
2MRyCMaFzG79aOEtAau5fgjQdw7qetM0mXcv6J9sKxyaoB7LFPj99JGh8NcnR/a151Iz4QVc3r3X
11cBMJyTxORdACd6oWaiDRxTW4cgIbUDdLHc/e5FYsZYdu3LmZgg46M3HaFN1MQ+ezT0CrSXhipJ
sZ5BIafVa56mxGmCcWyczfuj/voUfSaKkI5wXP7LcWdAEb9XeT2jthoC+NzwJWsycizyjkbv+0P5
3LDX7x7rFyiPxQUlBE6Q1zfURo5MxgUCmFRAJ1zNkyyum6CFeGWXc/k5n7P8NoNHAHqHpPTqg8Xm
1zlEpYH5anKxS4HoaLHJEz6GSZ3hvmqhO1V4hrHmUrTE/KyJDnAIpw4dcq8+GPaXDzniVtNdOjss
dJTfjp5qNjSgBqqUz11QBIfRj/LzwI79D27tW6OwhqJcB06Nye1olZmHWUwkeXFAL+Bbo7dp10Hk
9x/M0F/mCjUvXoTlDgaY+o6Vhl03tgPqFQQ47RRvlx0Z/uCOxxXr+Z8MRTmFwyJCfHH8Icrnvu0K
B/qKKMh1FS60cGlOBWY5Y9y/Py3fuHfssBy+Qsj/fcdZ/v6Lb15hJT69VtzAI6xohGesNqQF5dVv
lpOp4nH3BPUhpj/lruN9CEKWPi1KBCulItt1ZYbxQm8x+mnz/vX8MtF/jgOWB6WVtNlmvb6eyBhb
5USQUoIG7sdK+eFgrP06oMs+EmcyooOlyw3A+vdnOmdZSimO73oUgo4W6cxOndQt4am2TtCctqEB
JIxsieQfDeMvJhs+BEzEo8tr57RFhYEj27X7RfeSDGAyqYd9MC2OJKrcPe6jbVq8TIt5lC7s64Ey
L0ONOfO8JEp1f9q6cXSXx0AfCic/VKZ9UidUb0qNzZHkjT38HfHBS/DWzHzxC7yjtSPIgVn0LrJJ
3RtkM/m9Wz70cnZu3p8wHw1ztC67BFhPipcLZN04XkDjurcLnAf/ZJBl+fBcCns/fe8v3jJBspah
8SaAsYyyFltUVC+0icD84LG9NfupPrj0uJn+FFZeP7WyhdHfNwI8DtaWlZajdaOk0JSl2PFJ6IAw
EqyYSMJ/cHlYy1gU2e1RbH497NQ7VWBWDCvnpOzX8ZzOD3nUf8R9eGsFxirHyYgqvSV/unxf3EWX
9DhKluzv0NEGK0Kn5G7yUACuJGmL029fEy8zJIVgKZ7zNhx9VAQwFGTHXJOB9BBJcwxf0E7a6vff
aMZhE8kp3qaA/ssR3q6tXlYLK2tGD7dSCI72qHWS3y1K0BmCVoati34nBvCjR+RVo6xRxw/MhKlf
pbOaNkOMgo3gnuKDNWpZYl/tdFBr8MFfypRgHHhOr2dDPo2D4XKWhApShLu0Mpp93U7FVexa1UlG
JOwHp5oj4h9rlcfxXQK9+CkvAcv2esDUIY9eGP24hiOdpVd1njvVU875v+VsFbTdp9ipzYfS64IK
sjfCjc8ehlxwYE1i1Lfvvwq/zFHiqNmn08ukVkIf5Og+twi/4hq64TrzGmOXeGaxN6lmfIpt76Md
JdPk6E77vG6SkyOdb76r8njTHELvDzto7UjSS4OVciqNIbjyJinVY2nXZpoDUNJNT14lOLJQrzn5
zvNVO8R+tye6sELMTh32rslQVz6lk2rLTYIsES38XDmXOSetG4emonOaEcOAhqXW1ohX1bMfZZp1
7tkI1rNaNa2NFl20YxPdG3yffrZHEk184gBKJ7a3opMDTmQ5VoSAYW0pTR5NMIpeXyYV9b6bMBgl
eXodQPrwM5SG4ETByBoz5HVZEn6TAVGvxZavlK+hqM1e4scrUU3o/UD9oB3+Foqp8Kb1BFaOVIs4
MzDzkghjocqx/LagBBe0nirOqixiEvSd5aYtdJPIti8UqSlGRZ6JinvkmJPhnRdw4mEwBEFbIFZb
oFZztPbTuU9/jI4RjqeeswiiIexO43fAZUVCiS9utLNKy3EAvQ0Bd0QdZM5F+mATC4K+H3106N54
QxUEhzZsS+e66nXg7RoSV9Sh4wGLdYec3gLIKSeTS5elHW90FaTwK6feDS4zYj2DtVYDsXZh1jTT
lZ7b3Lg3InwSQJS6drjzp8p2NgRBmacIfksHytY8l88QGKbntOoNcT63daagSpuTPGWBy80LV2Zp
exDkk/WHKKrCdqt0ULqPqRtbzppl0PXXXoT2X7Kpgu4+RxkE1pQMKTIj9Bgl0YZqYJw8GDIGcRGx
KFerQcp2witi086H/BrG6VfetizchI1ThrdhmPvuqeXUvrdThPIAWxitJN3aZdm6T2OL3h7UE1mn
MfaoTjTRNiuJYVllcTsSvR53PX42o1XuVZmJRm+LuTG900aXwZ8tzKDntsrBm5ueW0Qndo/qmg3h
T/5zBrt7Z9W1cRXYFP9WtdLJeIcKHw9gjomo2IhpcNrnJgnNL2RIogLNXX7bilDXJVymScpm12al
PidDsCBDWGhzfsBt2OAVaBdgoBlqrwOWxuZlZbVZAvVZwE60FAa9lXLCnvAjqow9IfFRFW1ziNvM
7RlE9SY2R/u7NRTg1UDlk5oX0B9boh5HSLZYWNMr1aXWd1OoLFkkSOQk6MwY7wI47u3BMXuS42Lh
ob+PpcLnkynoecQu142zKzHePEep3aUbPxLesCfrQToY/eYRMrjOui9eWtjyIpp8Bp5m141Jyw1d
f1VGQLK3bVZhpdIyHjaVrAJ96tUOZ642zkgm8MPJnHZSl9F3XXFM2YpC2KAkLbf76s2p090nbIb7
dRsZILzsjHTcHRXg5laVlTldeFkkOqT/8RhTfJ27wFm1Q+Nll4DHQ7UrHWKigKb6EIUHYyhCcqFC
315HCNbUadr0kYQUltp3Mzr4+GFOAB+sPALLp1VB7NC4SztL3rPwxw91MIbQER0ByFm5bnpvlHXJ
cuM35nyiWTP/xBPZfXGGoh3PKBqkXyhxJsXZZOo+W4WqcdEkp+zvNyb8GwTfoXUfD3SqV7SwOg17
XQzGnip6Q67lGFbu16EaEvPTWBWWeijqybwxW6O7Qg1P8UjDz5vPWIdAb89OTwpfUQfViYPLciZ+
0mpu647cKITOhv/nMBG6fpi6sW/2QdqL5JxwLBM0EkaqfT2BJt4jCoqebW1Z9ar3VaAPRdA4PVSH
FG9bzI7R31lEMqXnUakJ0pPadB7c2FTuCiKFeMTl0JBMQNKM0fCyj35yOkWmf2ZNU0FwQ08y6YbE
q8zY+noBKbthDIsuCKcYYTgSS/u6CI3Y2mSNIpvUROHobwtf6/5bSD+/uVBF5eHO6uPB3rKWQN4K
PQIW1wpPxSfye1v9tTWV+dV3Me7eo3bKrLNcGa48mWTMkt9Ejq3WQW91Ym31GZZk1pJBEGWkavj9
E+hka7M4rZ21ssciesytMUPb3YgHUKJ+SLKeUaCDIBiGtSHhG9Buxx7PD/UYO4KKY+SquCN0pw0e
SERJImhdvK4rvN4esUWVLW5sMRMwJNL/ZO88luQ2om37L3cOBbyZlkN7TzabEwQtPJBIIOG+/q6i
KKkbUrODiHiDF3GHEkkUKivtyb3Xjuzs3IgCnN2cikq51fWBLBWvcWRC3BMBJcRKweC/jqteFI9u
VVhmmAeg0i+8GMXYu6Qjk3gzCMEqmaNExe7FPaFPR8wwpAWJHPB79ZlGetBEL3/SCpVAt+p6dWZr
8Tic2jM/3j7wU73do8gh2CQI6ik/qUoMKN8l1/0TZ6a+/DQknvetgX8iv4z5QLA4ParBFqXVubER
s0YkeC5K13nPtFFYcqMizLe3zFZtewwqwNsrGKPWNp26LKIoN3b6iCGgkNGj2bhNeq/5Sjfo7D6h
dak++ni6uejv73LDFsl9KaLOPjVqQ9ClS8Tn5d7vvYrMMn2uA2J0El/RS+YsrS9lMgz5WStkUJzE
sY2Rp59RwkY4OrNGPlZal3XYXbu5DPoNXAKj/9gFXOt/wo7QxndpL8r2iwV8jyGUQqe/asrY/2aT
2spiTziTc5ai28DCkRkTkREuPqt9VDMtEyTcoeTdjq5PC2+rekyb9+yMGroxINjeOxmx99sPdo5V
91qW1BIfXZW38f1IS6tw6puhuJb23BgH7heTPsziifxhn7Sex8E1wX1OGG60HV8/az5z3drF2HYn
WyHeN8no0DV/HrZ1pTz0uZNnnTktvIAPAuV7tDWNrJRYU/35PCMNwD+pvIzi+WgEVbPN2h63A5ME
mCs59aa1M/zUENftJAemIDHwm29bG3MxCbOwRrSPZZlrQ2gkTTwcNJ1PuLDNdPAOnCsLgzQdUpCA
RY6liyJaz8wDOhTCJMp4NsebuNVy833vWtpVI4k+v+i5z+2+CNyMw5UdTzXVFi+3jfY+MRGQACPG
Q3foNE8YN9jMMz/UOzv4pHW63r4noBhmqO0K5PuExECP3LM8URHVtAzG6hbf6wQmoBsSX/8kYuzD
H5o6xo5iTOX07se+/f+B8Pb/O3H/kaL3uv72Iv08fXopveXv/ym9RSh7PASD7WJlQG/lUk/4U9Af
AEhCswHoxaRaH2Az/Ft6a6HKdV1wKX/ylo4mgJ/CWyP4g0MhB2qHO70ff/o7utuXx0zveBvy4+aF
egdnP8odL0997WSRfie59R77stkEXTuqvV9hI/aMWN7jZhxvnrXLzZ8n2OeK2JdHO4p6qLEoLCCh
40ISneXxz5+VHxz2UrnbJ3ikRrLhJAQ94uu1z331lwr8VWAa+tAXJzuPkCpkPkiUURZx7KOK/vKz
KC4XmX9kkM5iIuVzXwjWWv1eBBZhAtQKGuyw24R7N8PYx8Go4/HdkQyfy8I4lPjAe+4v0qTLU2Mb
GVl8otJ0DsKoYneyqQEGR7eFa4krgjOAZGhc4+/Yneb3qvMd7VD4owWEXrmFdcF9XdGcJkSikEdi
CAXIFONT/WVETzsenHrwuE4mc4TfwdTHmniClPrrgRm2LXZlTnbhrrD9SW3b0i/tq8hTZXtTu1w4
7zuNZLvLTMTjFyUgicoUs9inMhtr+9KfY++GqIHoUkxe+oWU0h73r2MQSOZwNz2NcDuDmVg1wjfb
zsHhkBf1dZHp0WU9j/g+4XkSgwFspKMFd24E2hN8uTHV/oVTehK7FfwTYp8TotwGvJhodE+OnfpL
HGPze6q0pMNJNmhM1+fjpMgBG1GZc0nPbqc0zv2kOQaKQXzkJm5j58YM1R8jSetMO53NwWztZ8Ov
7BHWNwk6RDOlx2l01yhRDx+aJBuaSyfWqurBH+ppwEVaO04fcKjSe/29N4yQFbYCv3cLuhTSURCw
5XKGGeqL7tSa3LijVkmCcCIAEdahrZshgFigt3LG7FxqifCuO5KCyvY21crGI6MdISryVrYppa/j
qgaH0B1h6B4U0K4xqpywlczyymtAWEq/476xKR/jLKBUtJ9EYsY79gpD+6motLoJGG/+NEHsqCiK
70iZUYCfcyBTuJcdkdQIW1F0c3kKANOZmjvPwihyU6aafR11jtYeiNroy91oz5KQ3IlO1PTtVB6E
NAkI5Xd0q52VKs4BWSo5cbgpKVm7ueN8f9LnEgPLaOBGPwxeKb/MmeDStRMKJ8isCyt+r2RJ/OeG
p+nQPKhFqfgaAn5KBI5Jzg1Rfj1Z5WZFnijMDF8dQ28C4lPcauDoygbLZ7AEDmBZvGzlTm9ivIpV
6VvX+I1xlXQWe1OQgCkJxHgvB3E2tKVTXxnEE1oXRT8iDk2nPrHYPuhUFIgswfd2z+rGpioiYJi/
WoxWtjEZFfh3YB3h2RmTwXX2oAkjc8cJKddPskng/seb7Ypvel3Y+YlTqyk+b10vHratacjPrVKA
P3LgEdhkhK2fgSIlaIfcDxzp85lskHSqfUuGKuISPwpm1R+isdNcwquc0XEJSunLPkTt7cW7LkqE
EbbUw6tNp0hoP8ZjiBOTIAsblifgiV2UOhOAejNxYBOxNwID7TRtjrdRkf4kM6c68ZEh6wc8EGCO
SBUI9L2ldXlwkwciaE+EKoeH3IjN+DJiIPuh05jKuI/J1mErqxWFnb2v62h0T6xuFGOytezKabKn
sSJ5gLCtwOih1fkVe1F9nLX0ZGoz57izMnFeEMSk4+3PEk1AU8/05JTwP8ybcoiSrxWCIPJZZwdC
tFtA4NiaQRJf4ToqsOfW+nyfwniDj06oFxkwsMjP8/mIch7mwcHtU6ojmodlgM26karxnl45eLsp
IQ7q3UD+6MDmrSvilIr0GDBFP6FJFCVsCNzY2fw0gRww7iIywfxdBShiqj8mVT+Z5pOhwZWnXw4Z
o7mNd6VAnAYrm2p77e7rbvbV8DWm3Nc2/ra3o6huP8OyR6AeQ60iqmX4OppJWzb/tyv6mQACBvXZ
6n/EWf7EVF59KsFUXn5CbNh9e7EvOv6LP/dFtvMHhgGkl8fbPjZH/2SG8Cf68e5RP0IYj/V8Fu6/
LUnmH2xTuCXk/p9BzCXG3zsjzTD/YFfhUjFG38ufkhXzG1bHl1uj4wcjsUaodwydMfimx2uiZzsV
rTE4B+SASGorSMKMfcYF7vz8wI3kFw6Tb3kZXm5Wjh9HCZitylFnhvjfXWyM7JEkVZI5gk3Xsp3I
mSc2EbCI7bMf4D+2X/8u8x8/BvsmpQK0KdSmXn6rpNDmRis6YqM4ze69vonJEKTUZfG1zqcszsOo
bYEJaDjjNxLy2BWXHubu12/x41Ne3G7wFui8f4j4+LrL+xqK3LoaxQATRcj6c4br4XbOw5mj8XcS
tZyvrertDaBxwpzITNjMRtIfMtZqua9kLm6qfp4fuZw75rPk/EOy1SHye6a4a/rSueNsnh0plPlF
inCKe/K6MM4NDU0heSfgYRJc48S2Ei0V9/3IDoVU7G1DqFhO+FRJqkNX6GRkRrnNkunx+ch3DnVs
Kmaaavg4y+nGDkR05YrC2PpFUh8Cn+kYagzxDrDDiArzy5l7gkH+1Lv93wnrf7BePetE/5pLOGF9
k+nijMW/+HMu0bw/8GB4+C/+tDgzcfx1yDqaGKkUEnt3NJPR2Y7gyZ+zif8H93mMA0yRlsEpweRf
/Txm2X9Y7OU4rehIt+ipQfA7c8kPp6T4p8c7iMC8gOcFDs4AXnUpavenwqbiNm9la3n1wdMwCaDe
812NPN90BFxm6qrG/EyZZKN5EYW4hnu4GzjvwtnYSdO5B9+CNlq6EUgp+Gx6D98itnLW1ajVd/DY
kpE4mly/qOKEkjxUJHWXmCX58FMFrP0QEDmgIYtMZdhHdUoWCiaICFpNDn6o93tJYlrsa9+4PfKC
rVAxFz1oFahlFfNwRuV2RLjeeJTaVGFoYuO1vZDb0tSCc25ArMfC6rTHsiOX8sSGd/Pgk7/2za1q
75RS+LHyp+n7chDZyQgLciImEFyKy8ki3WGLzO4lGRgPQypaqAeE/z51eWGe9dQPQSZlSpCHE3n9
xzi12X8DZctVGKUsBZTtKnLkRFsH36PW6t8Bb3Kcc7byJDPD+5o39ewSS5HWZnvMJphIxe301r/3
oBuxBatG9onUM+UdWDfrU9UG4rQN3Ewnkm2qP+WjqVFxywvtglhDoaj/BuYjXLGUiLa2IF2aVFQf
sosX295GZVYPz076BB4rUz1lZjyc542siMUgyn3GcuIJ7NKCa5m6nIdjvLHKwkx4g78VrbFDADPc
RXPnn8ez1z01hiUoTvU+wUpwBFN4n37nN9AdZpcLAOGYl6QIG1dNkHrW1pmCSWxQ/Mtr15oTZ8dG
qDu3gBN/YBKDOOcUHRmDPV/uvrPLEfRjZ5XJRk0iphyUFAa0PltgDeyHdrwueIRLImtrf3PHgGQA
C9FinGcd+jfXAcifVYV7PSBKS3eRIbGA+sH8tSdJ7xYzr63CsiaP+zyNRSdCXP3x3vXjZmsJyd2e
XXIWuWOBq76B/qm/Jlo3RKcALd1QRH1S7jqX5GLNrWO1l5PJPNpm9mieFHlhnURVkSX0v8i9tGah
KjgyLFd7oohdolqwQDwGae9AzxIpqHTdKKvHiduaegtkiUKayTnsXdslUh5ijKcPZTf69UGgFyAJ
d9SmJwNT4bzVKV4jmdeluOLImpLQXtb83npl1NcOebJcLnK6a/dOMvvk+7R6gLXfy8m9dhy3v5yM
HlxolXpsQVVukCTdkxTv71yZF8kB1051VlHU7w9+xoP3XkNE1zYRbsYlcGD4+TYF6hYA9Zkje6Mr
Ly12Td7mrGalFz2Mll5+NygsEthN/kQDAkppH7oOUTlF5LqEANJ2BBp3yjHrw6QNwYfa5Gi5SaaK
m2zdGAz6YdPe1XIyLoGzeU9wb/qRW7IARBI1EE0dokiM32Xc6ORdzgXEB5Qc2k3b6CkcE+Nou7Rj
B9ZqVTXtptZqA08V+YWEhnaa9ilL4H9WjdkNPA6/43Z2CvcSoRMoLZfOfPAib7YPHJOQ9ExJ4Tmb
xlYnM0rAkuwltxYHbZjrh4C7XWc/2Yjpz9D2Z9/dVkbXGYoTe1s2EZiZIBgL/S4w4+STH5lMQSA9
seRtqHjO3g54oFdsRJ+n7V3f5So9dLUv1E2XmPZVMzFZ3/puzk4r4EQ8bT0mF3/f22106GabcNnc
kw1Ip6TAN94Ahv1QlrE8c9thYgDV1QCHstGvUvLX5d6HNsh2hQuFz+zluqd+DFoGraIP8NPVAyfS
0WHEuYP+xUeJ4+2HcQqau9Q0c7nLEn1+T0Cs/qHkHkrA71NBfd8YHLI6Rlsusuth6CBfllpXQDwc
0IDvuIUsuZzKPGM+tMVccqjviuCayzXq21urjolhqWLghrcWKfTE3k1tmuzmFqAXV7V9Nl1QHYeE
NbZSXMI055o6ZqR9bNk/KfB3XJieeZou3ospoVIeN47oDxTQWlqmRrXG0bLvYG1Os0Q8YToosnZl
6yElMtrR0085Yyv7UMui3bXe1OWnIsjrJ1wO+m1UEIt5XqUEuO+SNiV7249882GCEULyLpPX5TTh
nCO/1R9kGNR9HsZjXHGJC6svZyCQP3qQdT7eueOIsqLSIVcc5/Qh4roNsdB47QEE5WIApkZA3lNb
iWtnnuVwSIrK1nfKz9sbjR+y2Lo989okMmI1kpRyQKgZfwnY/m/z9j/G0Q/9enn8tPq62Lod//6f
W7fA+wNeHWZJQPbk1YCm+Gvn5vp/8N/Hw9DPQjd/8hfvxvnDOeYngcBHfGT/+Ec/N24uWQUcHEl6
RCdrUGY2f2fj9vJU9iftxsNhtDj8BWbau20xenvSf4tkM8/T9JiY7vhG3sBrjz+ePZ+dLTNPy6dh
hPGbyEbKu8GFGfoQH+8cnzXzfxz3Xp5h/3n9xSkvKOecelzk7rl0aOdbYZTBkUfHIXaDm4bKDVC6
7id25dWC+2tf5vj/n32ZlkUbU3zl7sfW8i3SpS2gtgT2+R9//WVe6jL/+TJ0nefP585bFxmrwF4Z
wr40jMEu7wHY6e7F5FMeCzUq51ySTY24+/UHvvaFOGY8/0DhkyLtHT+wL8B8ntWJitTWblWS7n/9
AS+lZ/98Izr28w/wU66dO8WqNuREOZ+5E6E2AORaM7lwAFqal9zLK1zKbUPELqA+22gOiMp7efLr
z19UA/55gYXATnhlmzvt5OwVlfpmy8Eo5Drlu8itZshRCAx9ybbQ0y7qITaImKQqSJonFV2zvPj1
K/x3G1POedkERTyBOXUGmsA3WaZk/d1zhvSN7/fawznWPW9foqvcAe4RuwaiZD7o2CBhn6vsDffS
a09fzA0FmeNua0lnn1tpSkW5rS+4McvVG6Wa1x6/mBtqbXBEkzjOnt16/94YQBOOEcGC69p9MTPI
YsiEMJEudDW0y70+ar3cuaKuvZWvf/xaz2YDFmCDw27GbFAT+oGY0B1BdDUMpd26b7CYDsxsol7e
Ci2s6slzb+D4Jd17qHraG3Pna+2/GP2tryt9GB0/nCEg7qcYgRy6Qyr/bzTQsaX/qQj8NfbYy79s
oKDOiTYwAanVyBVKUusNMuuLYTJS4vYSO1j5MYshbiHYQOepeWHHUbQ7qdy6IpSx4saEkOJuGNcN
taVsuKn7Bs526YfCzOcHLpWS6wqJ6cOvf+tX2uqYLvS8Mw2UXw0UOkFoamO6L1pEsxexPdXNY+74
+e/hIf7+RZZYiATCcO57wg9lYU+ox2b9OogN+RZm/ZUOtQxarKN00mkcN1ReY44bPRvtJ7g14o3F
5LXHL0a06gG8Uk8Gv1fwC3BzQqCcQiuy+fVP8Nrjj///2XhWqVVNxYTmxG45QuGS9DGhcmhL38qI
fe0DFuM5DzSnCUZaPzDKpjoVhlMNe5lxQn5DevDaBywGtGcinzW00Q1J/E7fe37b3oxp3Lzldfjv
vRZ6ipcNhIpqcHB3eyHhrE1055Vlo95bzRzoZ52WBN7tFNeWe7ru11iMam+SOMOwYIbCsrv0hEzB
kTCQnACmdePZW6zLCKwbtzOlF6LLEvZpS8gJ5y1ly7fW5uPQ/Y/pz1sM6SnOYOQM9CfAqoIzL3xF
76bU5t49i7uoBAAdm1P1AZ2q9VFV8VC90XKv7HnMJZYFjH3k1fPAvFv4BbEyWht57OzzgG2d3w2Z
3W2qLpv7bZq4ojzkI+qJnYsrpr7vdZC6Kxt4sbyjBdY8P9eikOA+xfX84JHegrT+1/1jYT37ey5b
AsycvkN1ZzZBaOmzrNFPoGjfO9E8FyfoXrzpOkY/+l1w2Vme2LNfOVcjGKWKWE/fzz6Q6+W8lRj2
yrBbAs58sluQaaR2KDwKs1t3Dr4BnCI169ff9LXHL6aNAruEMZEcFEq8RQRtGkSmx9gIvq57/GLS
UIZ0/SyL7TAWo//ksJRetbpWrpuzvcWc0VhxlWkaOSNOwUlmqwzui45O7ektOtVro2wxT7RpMznm
KP2wmwCBnPq2lPrnURiMOFQH6AGrVAmQ1LMr4i+inAldX9VuS8ujNVQFnUi6IW77EjxQQ/jEhqQW
beVy4S7mj9mec7w4oElVQ0wfFql4NwMO2K17/cXe3o0CvcqacQ5bFXcwWb1s40qRvTEHvdJn3cXY
dw090UaWhjAzU2plHfjZaKrNdZ1qeYPMqaf2jZTULpNz40ZPjMcqBoy9rmGOX+nZNsAgl84ei3gO
Y4p4l2qqdPYC3PVkK5+/GM5JpjphcV0TahEmd7Mf812ErC9c9/aL0WwJrgO6nKd3kWlvBwuGeYtr
e+W7L0azT7gTamx+Vq0zk21uQSZwc89+Y0p/rdMshnKma2R+RO0cNkZaHFri8sCX2r/nlv97vfgX
6C3i+mI2kDIPmvONY2feH4B/iyrsBuwYq1r/KHN93nes3uuJVYmG0GLg3gVdne0Nu87XHcedxZDt
yAGwh9kdwhp69imMGbXLpmrldLO0wqNDLwgtz1QYt4V9nhald0kyy8pXX2zdWaijPDesLmzqDOeU
RJW59RKyUdbNZksugRPFLV4eyjyCIvtZ3sXdhcIztm5QHZU9z39W6qNab4DDP0CTH9p7C3R/ce1I
301W9pvFqEUehjyFkj5bQu7jcuEg/pqqw7pOuRi0Djxb2wdssG+KxNhYrYJdHgRq5asvBq0lMtuM
Mr+n5bUnnGvW0X72k6X/mwVXSBovGz4Xs9S01v356rbZmBund1e++jI+HgAJ17eJ0e8DRIcb8/j0
dnXDLHUQud6LqGh5+pgFyZYLGLWBJpWta/Yl8TOBf09otM7TbRPzoV0c8FWurGwtpVP5WBZ+GvNw
5J9lWHiB5OTljuv2Bku+4tiRwVdMeb8nUmrAltITc47rZ90StbSTl4kwq9rSFXCsGT1Tkn5T2fx7
BIO/15BlMnk7S3xYCRzIMkfYj+bsSYNotvInXYxTPXKkRU5Gxw25jnFuTD+1am5XPnwxTJsWTyg7
YbXPgLKhMyHviLtab93Tl7A/z8q0ONUCXh233WXL9chN5MXFG879V/YFR8XT8+l3RKtb4WtX4WxI
zObkB7gO97Wa/xbi77UPWCysZkPCmQLqF0JZqohpQ28SCpxIX1ZNwD+CJp7vKFPyjOqxZGWN2uIs
yJC/tHk2rdsML30mOJGRsE+OCrvA+mhk5m1rv0XSeK1djv//2YuP7ZSV06R1YZpoV0yPT2SMrawV
Wos1lTye0jOALIQZfq2dSpyHOifPa12Lmy9fvMpJ9Az849122qXbIvMuPGxzKzv7YpwC1hyQDvna
virGr+lkPJpOeb7uvRej1E+HWGO9nohLJSUKD3mbuKRoWfG6qddcrKd97Kgkt2UX4rvSP9j4I9JN
m87Gup3GUWT4vL+opjD1IqqPgig57+rR+5ykZOSuapslk4wsqobUIKlCZ5LTtkTzjtLkrZvXV3r6
krgDvgDemVZ2YS274NJvY+Oy0CLxuO7VF7tfszM72WH2D7UkSjZWOXzw/HTlT7oYowh3gixKEAlK
p7egV4xPRePfrHvvxRi1B3scUotna1n7YKvp0rHbN0AzrzX4YoTWQxTFnUUQqx5paDWz6II00ZX1
AXMxQvGzC2+GEbgHHHxdTt6TLxG+rGuTxRDVEvbpKHFUWCTVLTKjQ1Qm62ZyYzE6bUHC70gBf09m
4okczHPbWbeCLsMRxOR0qMw428G3uPBroo9ltO6adcm5S4tuTJTipUX5DnL2NvPer2rof1HtgkyK
Gaju3k7yz3IMbv3ZXTdPGYvxqJo+H3HRdSFeIONhBhgSZspqd+tefDEirSoaqywNurDVkBKQEHwS
RMGHdc9ejMi8wC4J5YdYkJTdraa7n2ySTNbNsEtOOB37GMvAkpwQ7r5BDqvt4Nf36wbOjzr+s82E
3/ZeZzu9tm/ce1nvfKrY69pkMSKTOGnsJpm6UPmIOQg0FFg+3IdVD1+Cxgfuu2BSRu3eSMTJUHC3
31jZ7yWk/H2c0BfrJYGTeg6ZuN37hXNjKfEltae3cmVemWD/peuyHSCXxKLuZWndODx7VGAN1jWK
+3KdNwZE2NZoUDbG2nShfEC2xLS768YP3qYXu4ikJU2S/SwdxSEvddazd4WbrNtg6YuxOQbKHvKA
kT9a8CnwWUYuxk52QOm6qWXJgRNDaUfc1XRhbItP2tA/cvnwbl2rL5bMHlCrBOOo7ZWKHazBebrB
6OGt20foizUT1yzRxcHIi4/jjapJWOublSN0SZPLSswsHk7F0M+tSxIB3D0Myd8DQP41iI72lRfd
RcUSbaTqu1AXxa2tFdtMJqs2KegzXz5aOuTrxXADQtMkrm4oDbk17Oz7mp8TNtrLh0/cKECo6lrU
DO5T3I5nqefcr3v0YnyOsoty39RkOBnFsCngOB6qMlsnw0C4+vLFawdqVo9WCMuzPu+qub7yrPYt
jcF/T1sY5l4+XJHMmycGIugarQ1eECW1cw2rxd26llmsnwM4BB3tPb9oP31t2cGNrf953aMXw7Nj
4cHUULdh7sZ3oxCnelmu7IeLsdlHfu5mhS3DuW/IFR5ijDxF9WXdey+Wz3S2o1YCEAiDhBADe7oq
/be2ncce8W8FhLGUTA14VYpeeDJMyh7/Nyja7LJxBQ7pzFTTqn2FsVROOXk1VnntyBBq9ccisR/B
xj2sapqlXGpE8Vi4XiQZ/3170h8t8QagulW3CpjcX3b1GE98Ki2TF7eNx7LXKkgC4v26N1+M0WQE
0C/JyAsdM7WH/Wypyd5UODjz3boPWIxTO4lBZvsFXXLUbtPSfEibdWdxMuNetkuROg0HZh4dTWSh
6ul1ZLmrrqFwXi8e7U9R2fSTDK2oNEPNN7tbIx7SVUpfmN8vnw4kT3f6lJ4Y6fO0mWQTEsy4Tp1m
LNno5Rhp3QjBJoQQpm/0HhTkEK+rDuOYfvnmnbSVgppJu0z6OYiB88IZ142hpQoqGOJCZU0sQ/gb
1cabp/NApuvuzcBPv3zvgF6ijxiKQiwsN5bRXEi9W/nei9EpU24n3AEYLUnhpNTKWwgQqw5xxlK5
FI12mccik6FLy2wCROibZsLOtGpkLtVIsEYaeFhBw71N0mylmd8qLVi1BcVI/LK9dZ1zVuXoTRin
VpnB8Jv7vdI1d2XDLIZndsTH4NNi3ARQi0B4u3dFqs8rf9HF8OwzxwVmYzWQLCVAwNa+YiVdd3tu
LEG+Sqt8+Cg13aUGApAz1055m2z8oM9X1XDY075se7TAehCPFW0fJ4O3rSiehVFkN+vuEYyl3Aif
sQJ9G4nQ11oynftBlN8VGa7rDo0kDL18f6M0dXsINBHKZMJmSbz0hhZyDqt6/VJw5Hnj6MNCEqEq
IOPqOCe3FqffzbqnL5bTrkCB11pg81vbizuyoM38Uz6NVbzy+YvVdEylK4m8EWFNRvcm7cp3Y2Gs
W/PcxZgtzHooNU/R7pUvoN/o7WEo6uRkXcsshmxv9dYkikGEWeTMj3odxSc2FJt8ZcMsxqzFPOmQ
1iHCoIqa9uApHzywAye1WfkBi90vl3F5XYmelrfa4VRK/x1Jnetq8//KliQFD+RlJ0Xo2d19Gre3
YHPvV7X7UmkUR9NgFUXchF4VfKzqwdgktv2WtvbY7f5j374UGjWUzMnaKEVoycz/6HGpcAK9tl/X
ZZZCo04nhW4msypkpAYbF+nLRjsahNc1zGKoEv7GHT1E99DpIdc7hjjLq7dUTD9m8/9qmMU4hV+B
vM4367B38xiidFllTDZeOubbuAzi/ARi73APs644tVpLc8MuSRrnAYub10BScVp5H3ile5JzL1mf
ZHlluxuvSCnGE53t65DlbMil74YGPv1Wn5oq/1Qn0HW3LhtLc2c41Nr3nlCj2hUGVbKtyy31eKoa
zc/IqR8T+zSqs2HaGjrVhA8ayt7pYFhZ6+0sb+SZQ5F28yFugqTFbWfO6lCa5jjv2r60qo+jZ9vR
TWe7Wva5NZymCUlqC/pQjnzfnehmiJt67/jbyjONfOsCYlMnsVHHwQWELXxhejOb9xD3h01vuvIU
TJ+cQ70O/OkwlEVv73qJkX7fe4NNCbtIekDMhSgBcfVBAIBWphapMnUqjfN0hmxwAszEE5czrT1s
HSvvT+dZK69k1es2GTfkZGyySEbzfWFktbduF7JUe5H5rdxcWXXoOklN1UcDXwshcF33XMyXlh1N
bCQLESZu+S2y8/vIS1e+92Ku7LmJGYkxoOerKGyD4ixyjFXFQcNZzJJOjzLFoIIUYm8cN5EWkARV
GPW6NlmqvKQeW27OpV0YkxO+GfPmO6jldZu+pcYrw97aV55eh2pS4go3WHpSW2/Gc78yUS41Xgn4
OFWBcQxjmdsXNvtXlP+qe1rVV5YaL1kCbeoh+oW5H6v3sFZmivmV361s9sVM2VQpkJQ5qMOAojLE
i+wimeN1TjNjKfLSGcLECoo6nGoRlbtaH7IQFla68pSzlHkZVWrMmkWPdOPSGfdg9tS8AYiTN7t1
jb8YqF3ZDDCQuzrkour7IOwzR2vXOToMezFSBbievpm8Okz0AB1Z13pjsbWCzPy+7t0Xw7V3mtnq
lSnCAtaKv/HqxuKO3TfNdVoMiL8v9/KDqApDH2M2CLCoNsobsn2apis3CEu9F4ygKJtjlnDuaICV
KGhmEBbfCj96ZcwuaXeDjlUaGk+Nq7Yozlyrd7qN20h3nb4fBNbLtgFDHyNkqpmGwXOfJZWlf+RM
O60rBS/VXt5YNnMJjyqklDWeRnZEmJbeees6/TKm0rQKFaTH1Skj12XbDiDlVFeW6yacpeTLkMao
Rs7JoTZV1rcEtfm3uVTlOuUnMb0vGx4yV5UlWS5CYiN77TQPKmNLuMbgvHF3+IqvzjjyO57Lm/C2
RhHE1iqcC8OSDyI/pqlFXmWK3dDW2gOGsytNC6A9s4vLg20ccBg9JFC66pW//mJgYwp2dZWx/xwm
4i/JBMsAUJRJJYp1x+ilQIxoq5kzy3FmijojOi/TGN/Z1Eydvq46tZSIzbqS2GvNKrQsI4XFM2SD
vclyG5jxqrlvKRNzAfCSqsQHTMpEtjyrR9T7X9Y9ezG0i66cukDNFQFVVbsdY+v73BEttu7hi+U4
bmajbXOvDNnbHgozPzPNdl0JwDxOhc+kF6Wm6fEAQSQkWAkYn2Zz1TDMd+vee1Ff6JJCxsbQVyHw
J3+vQI4R+peuXCqPgNTnrz54aV2Rjg6DTo7a5zIbrC9SY7lZ9+6LEQ1prartyihD9lpXXj+fF038
BsvllWVmmWAZj9wzurKuwhbU7plRSIJS0npYd3e0lIoNuZv6fW6VoZX7NYA632/OEk9VybphuhSM
EeZSW+RulaHnVBBDA/+ElIZpXU9fSsakqOI4CuAKBnYyXLSytLdel/W3v/5Nj+PlP87oS91YMORT
Pxis78VsN2z59TYO9oVu1PXe5VRXrdtjLTVk/uSSdGbFdagrqxObxOmy49DSAYX/+nu80oGOMM/n
Pb/U0rbpg5S+6ZiQ9kmxMqJ13f6IqHr+aEgWna9L3p3qmrNLJaX8WRnVyp93MWQrOqOWowrcG56M
7mC/ifsKWNy6FWopIyvSylAEWhXHOdi/FaXlhF3q+CsbfbHAwqwvdYjvJNUnVCWgvt1qNhzNVb/o
Ukumpq6a1JQWKARAOEFSF83TXEB7W/l8/+XPCpAGjmEnSaaW3mdqR5el97+cncmSpLjWrZ8IMyFA
wBTwNtrMaDIzJlhlh0AIhJAQ6Onv8jP600/VqWs+zYbwwNXsZu318S+3ffSr4n28EHSrMSGIodUR
TuoTbIt/uWi6sbl5Mcj+vwuyRfo2cJhdHnKV1R92mrNjHMzLbUvmWlA20s6uHlS/Q91wlJ1CCvs9
sd54Q11LynLm0y0Bh+kQOhNu1QAezgDW39AttxVfriVl2eJqhci2B4MHyKSsIeR5xDzf59u+2avd
urEWFS43BVUTNut47uAT/EipSuy/fPr/ZCZ/cx5fC8uAXaYrYxZLh9lEPk1hONhjC9a33iMRs3Sf
ANY5V1PSr+N9sCEruFdpN8lvNIzgbMuoP6VxsCVgj9cW7gpbIMSTHJKVwhRz2trSN7z238d6ay2o
dbhzS5t0AC0CWnG3qM6ctxam2lFtHR4BDwwOP8U29q88xHzLJ3HxqXgd2kzNFRK22ONvtSs5gfLz
sVM88BX+9dw+RLQel9sCyWtBHHSNEx0wkLxrgFt5XHKR39OWNrddsORaEjcGIhlRHRUHupJfjE6f
8rB5vmW5wMz0z52KXHOTAXPiEHnobHsan+g4/5uRxmW7//dSAf34z4dbGwAbNa/gtCl4dZz07MFc
gY0n15VDhtCcWM56flN1jeRXZw5c4RMWL4k4BCpgu1i4fu9V37zd9p4u0cn/Cbn5VlvkiJE4LGPM
q6D2X0xH/+09/X2IQ65FciFpWiu0FQcGe+YXqKrjp4w3619rFwbH//35/+lHXIUIpM7ThqpJ7OYV
+MWKm0mDhLZoFNtPrcNE278k1f/0lV8dP5AnNHZhfbNrWiDV9jYBOtN1Qb9rpc9oCUX3bVUlwA7+
/EZgFb5KoOrx0gYKWFjMvuAguu0CA8zqz4cHMBxBIWAQhxDtOBO5vYnCfzmg/+GbuBbRpRG0nB4z
uJVo4El+yvs52Y9Zjr4/a5ae3KQuIP+losOzWdumAWw6YCSIWffmK4iLt422kmsh3Qzn37bddHdI
08TsobnOCnBNbktWwJ378+WDl4lU3Ib80MZZvFfLJqssb2/K40h2tZEJU2Hfg+tYhUt7JnVUxCO7
8Z1fRfhbRHp4D+PR3se7Op/2sqU35YdwnP3zlWxwXWvnHPhc0dK7NAnugJAo/vfJ8Pd5Cbhsfz4a
skKSYq3UwDi56dzNszkESfRy28OvNmmdpHzZogCLPWzmnVIaHKG8j/e3Pf1ql5Jc6DohQXtI21nd
QfV6gUndZg4LCMKf76UBYylYqG0P/Ub7vc3NcCRTf5sUlVzL6IJtRT9F6vbQdt1UKZ7dB6medze9
l2sZ3dqRyc4R4AhGxu26p9S9KS3EbUVFQJT/fDN8zM0EbHFeDcv0CPDaodPjbZf4tZRu4+vayAaB
FKhVAHXagZS+T/7l5P2HlX6tpAPaxHhM+GETzcBqQTVWKgZH4dve+dUO9TDpmRejWkwtya0cGjVO
BTjf+W2CNJJebdNcbpi5EEmOQavR0wIAcn03gtt+2xwkuTb2smyoh3SK8ko6j57tJ6gA/uXN/KfC
8Tdh4LWWDtQtgIrA9jiEWwDMBGllggGjBsahr3BKGg8tYNdRkV4IODuG6porJyOSBXacim37yeZk
2nkFZNhfMk3ocgD7uU1vqsADc/LnWl4BS4LvhrmkS9o0pxa4SbvjM8jZN1UgyLUMb2hbw7KQpxWg
5gwH1NZZoBsTYDd/3LTwrnV4Gmb3HsQ3u7MjV+Atx64Cb+ymSjO8OP98PQjZkkhF0u7Ci++XSyZM
asfpTfrq/wJHqfTCKjB4+GLh3Qz6+lSMPb1N40euAaExt5iGt4Pd0S5UJWAiXYGKxPfbXvrVbh9F
loHMU5vdQrkssiDAANcak9vuNXa11xtoTUkcRGY3QllTjIAFPPZpZN5v++xXd3IM6nQUssnsghxd
j1j4Zgdk9o0v5upKbrULRzRizQ4elfQZNGrxnYFlcVsYdO355RPuJmMXcCEG1pdwroYjTFzf5npC
rjV4fW4iHwEbs2vTVe+T2sBfPABZ+6bXfi3CixyNfC/MvIuc5FBcmVeMV683Pvxqn1oHGiD87cDq
BE0D6BehwWG+MVZJrkLmRFgWRAB07ryEXYsz22+i+W2zhOTa6SvwCiiUPrI74F51lTvOS5zHtzXv
ybX2y2MMom4XBFapot9nGb1ITm8bryYXnt8fJQGJkvKoYrtriSbFqmi9q2vI6P73cvmHNDG52qU9
2ClUjFG2Z3WfLM/cylbuN0Z7vY+1wi34v3/MP8RE10qweonqOOzwS4AvHlQLTZpyWMHzuunp10ow
xWtgTBie3jRDW2WQgZWg1P+87eFXpSvR4TiAnlHvFFi8ZSunrpplfdvFd60Ey4FSNTJJ9G4RIB1J
ntECBsb+tpvvWgm2yYgxwFz0znDf78NZvPmwS277Sq/dvjyXsR9R69mpjKel7NeuhCT1Ntk/uRaC
DemWmjSr1Q64HF12Xl1wXtttzk2gofy5p+o47gFKYmrXAscG7pLsyww2+bfFYtd2XzbcUHLWTbbv
usG/ghW8vndk+Dff+n/YStcqsDpyLrQQK+8SHWIe5RJwKOCPb9xKVxdrHIYoV295vo8DlM6X4MfY
D683baRr9ZcIaViDn5Hu4fNV98XioU40fJ2/3vb4q30a9mM0eqLzfaLkAAFutzJ+z8J+yG7bq9cK
MDVnFlG8yvf5HBZdTs89uTESuxZ/wYhrMhvFo8G23vmLHmK4TZBIrpVfgEG0NQc8be8v1kfChXEZ
88zdtlyulV8d6bnx2xhXcOE6Dlo9E3abmyC5ln2RBKKiSEogRiF/6IbgPgai67alcnWlgidfcx0N
cUWZleEhVj3mrrmT9u22519dqoMKp663Y7qPx3CFhXo8x+fLqN6/+QmmOKb+JtONrjZpGwgVZ65m
e6mC+WjqZZGPc0qaZoc51bQ+NUAn8gfj6/+P5Po/EcHf/NBrjVe60XpYuqlH2rq6YS3Dvu2p2gmB
Xdfveb0KMPVGCVxNMUQT7va12/SQnsZeMQ7meth0Qha9F8t24vUW1H9FkYPsbiCQtIoi6jbvXIEg
R033goWZeljm2oXstAZxOolC+74J2oJEOXjUhTapQiA0Mnx1RZJPY/OX0lxakBNF2spT5AXsnqsN
CT2I49u0OA1mcNStL7CQc0tbJAKIH9h8b+06D0WY24DFYL/BGl4cQyUYrO8lapZGFpgr6C0+4JyO
w5uiEolMl3bZb6kk/ljbKQY5HnLfqLB4Q6JcFkfbg9/sCuoSmJnz8NeIoi0In6sOARYsgHtu+Leh
jUX+QzYWoB8McvpRywJuX9329SLSOyovN9AGYRo1l861cyiqFIOT9c6jZUN3Aa3XuawzrLS8XJjb
gAuni0/IXZgtLN+3ifUSc2HTuB1BCbggKdXCHjpi26wibeSikqdsQhSWyazKJAxwi3Vq2DRAv9mN
HJT2HPl+WqJCsoKKZ/Q06LTIwITG3MjSHuo4RdiIs4RJe8a3NXLgkDNEdkUeBr2srBzox2Qkq9zm
1/SHbf0W7UEzTsSj18Afv/MJDILHyNRRdO9rntmm6j1mVOJ97mwIRwTPUts/YEIjw/el2lbhwzXE
543dE7gaIxqTZPTiCP7h6r5PmWzHphwXFINPKSaQ8tdwTWFGWAJlB5JYkwUXG8je9oMLMMXiIdqC
g05qF7vb8F2O44kmKKTRExNDxgvBRL5ngg/lyFYnNaopG8QFl8hyme+IncXOaZxRjxcGZ/e6rvQ/
5L1mGOlpSTzYjmPDYwqXWL4BTbnMPPuWmWgY7/LVI/HjCRDPunDKoJhf5FmSUkRQxkRRVIICF3Wf
QpFptofBiljvBupCVLWJgbca6PLELA1mt8g2MwMlJ4PJGuntd9oHmJnRSxqrlzSRYVbxek6678h9
sh6bRsbjUgFkP86PwpKGvUKeNcl9t6UYE8pHMiZnnwRU3IfcCf+zHfrRYmIG/GeQILFp+W5QfKMn
JcNu+sIDmRGK4000LClSCebzIzFGhN/jrq6zDbjcXDYH55YlORPdxuPXzrEtKeF5TzCN3rgozGHt
nLAewHDXgN0pJpF9TyI2qS+YLve8RHcJdxfmPMbtAaq+OcN/HoP4x9jpxZ8kVdv2Kjz45KXi2Ek/
uhjL/NgI6h9NTpo9oVPWPWXapmxHslbxz5Pgq392GPCgATrR8A3IqosTMTvNzgzDb4HODb/r2BRt
h3Hs+vowgVGk7+yUp7Ts4iim3zIG0+GfoRP1I0bIgzPaSP4HRltk0bmkqRoYBAXV2gLLeAZDYvFH
mAdFX/u8jfNK9Zh0/JQC6Dk8hk3dhic3tnbbBRPv1mO+aSBeU7YK8oWwWtSf+ZQ3qlSbCeCJ2JEc
gO5csnk5L35O9MNMvCGnSIG1/QZwRz0+WVCg+Z5wMaaVWbsFZ6dLMs330E+H+mHKF/ajhyfAUNYo
GbonvhKNo4SPq9uxZDS6qQi6Vcud6GBwvK8bqzBeE6RL88qzOY9PUinFClMHmn3nPO9U2QyzMF2R
DWFNADqKo/U093I2lXGUBJWZBxoWAzDJ6ltkcnyCKiFNCDvDFZ+iDZpZF90azMNuuFjyFDC08+Jx
chhM2yVKuw9KNseAV2sG+HICBcEeEC41v2ps4bTselCcSyZdMn7ZJlCrYXAkJSzPikh4356cwZTs
6wY+na4LgKLTFee9V24ci87gmnYFKt7L/EOExjSfF+7zO3A4NG4FAcua/HOPR12+TWWs3iU5iOfw
8HRUJmCmqiE59HmYi92yNFG/FU1oMn/n1rlB6WIFyyo/knpDoIhxNs5PM1BrQeF12wYvLBGaVjxm
NqhmsoR5lW7ed++a+Kg7Lsa7/GDlGNTV5Gi93Ucg5jyTcO7aF5SP6CaKtgeofg/r+Macc4E05nFD
XSzbx6LFpWfqOpkg9o75ei8b0olyBILUlLHSaYDhBT3XgPYSLKPwsyEX9q0dYmOe2xVtgeOIvnH3
OMLurp2KZYtB0YG5eDE5nYcnjHbM5imZp2D4i7Zr1t+zPpqx0AYue/4z6jOP5SDh2zbvxiZrlz1+
s7XbJVLE8xsTC6/Pc9N20QmTtKx/sJqC8rXDmdSzCnCmqP4FzK2FsfnMu+R4IVE3EDhjDAsLJYOZ
0pl3ZlNH1ckIwmEKITHZzQrow2Ix20BfhiDPzovs8/eMChR8YZOe1K8xGM7Bb0jtXy6i1yOsVOi2
N5tOXyD/XH+PIPe6KgxwAZYLcLK/FYZr3iXGMJIjw/EcFks+ie0YuuGL0HFXwQ65/YysBh5JngQA
Evbay7TMV4qlLwmADY+LWheQqxGsPQuKtuG+MQEFeLqtKFw9P7F0WNxD7+kWV23bzcmLzKcs2PMx
UCVfR1qAJkGwDKQDdNgmfv7QHUValnUwUikNcsGHzmDu85kDnx5UkDnVdw5/8OCbvqlaxE6oLVAR
rVUX6+2r0LoxpcRo23YPS8DoL671WsQde+BSkNMyz0F0wJytik4TFFjHPM3iFx9KmMHwHLv+lYTY
i0VOgwXroU9KSnHvk7xrhwqnzjw9+sCCDpzlQ2lJfa+6QL7Bs3d5Si2OeBC2ZVS10/jDEz4Vm6zb
D7BVuvvYbXA7dzNaIkfB9BYj4jDruFVEJ5H5MoUNxkcRaHnQgwMDx0F49Qmsg2J0QfxKwYqhVetU
OIAaHOG8DzC7d6e6GZL1DqLh5i6PzLr8hr7GtEWOLquvSECX5C5LjV9/poN0+waEWyILDoP+pww8
eV5Oa8DVJ97jMPyIRlkXeg5UxIE73ywcVeom7sdC6FQ1Z09Doytojow9uJnJBycRDP4eTPocGS/D
aujCRuJVcYzU93kw1c9UqXrdQxg5DJ+hWTPdC8wT2D0nbb0c5LRt22MK9wZV6RWN+VMMq5ylkJY6
WkTrNPGvdtAN+Wh5tDx1EZ2eldaeFw4W7POCJoRf2Y8xbKfwxQDIGHyN0AoLvsQMJylsm4xJMEUb
9ywB0rnVCy0bBQLtmbdel9NkAZ8umLV1mfoEDG5ju+6A5MSrBwdNzHOOyzbVxeIkpFZN8khzCTxw
CmKiriHLw/lti6CzNeTH3JZU+3S3srw9bbItazd8k8CXFaAOu5ODjq4bhy9Q423lFo1xSXksGMxN
HHAJesx7XF8Y6Mq6msCkzW5V08cKkf2swB1c8vC+HUywVVxzckwc9LdbjaZoPDCzCzH3W/a9noo2
SmAcodnwhqj3g4nkyYYAM4QGWzTeLkpsSVfEn+xr0+YPS5SX4xRiZ4QhOXDRL0Ppuw7do4DEL6F0
0wmMMaGLsOujg4hVXlqMuD7PpM/OQZcOGnT08RF5hlkOFORutuA7I3J6VHziGF8PYQW7V3nXjw+R
VC7AXQGHhbucNVHVjZNZ90nYxstTOBANQ2c07vPXOBsc3y890EvPE+XR12wGNqia4xq1pawNDHvc
BlWne6I7R5/Q0IyGz7Nh/imJ+z48qH4cg7WYL+WLIcaJi4kLaCCzwxIq5CZ+aPK7GkemWsssjptn
sKhFUK4Mu/fz7N2Egfs+CqkrYZNZizLNw1Y9iRk1TLy8pp920Ya57X6PEchwl9XRMFSa1FSVYcv7
8CG26kIKZvMluM4g3eVNmWdLQisJPnho8RDMjA/SpLsu62HNVXiJ0dhXhQnK6L2Z2XivB4uwvuRN
F5RhB+tBLN1sXYrUMRwS1MJb49gwpxBUpitBLtgYdHLhE6AdGEtRHJhTiw9DPtkRG7OkCZsqsXE7
HMSK++RbQrRb9jQVfQgGjoa5Xhi3UVZtac9/5EvSFHMEirjN7Pp1GGpOkfIkdTc/Wqj1cOJphPTt
OWoVOOZzvT1l2wW867WP7uYsE2SXgZy0InxDqFtpH0fJu+uXoDkJNiTm1fZ1uHwetA1L9OYm+rH1
tVvKZG2DSgn+lq/WFosKfm0CU1wjOj2FXjt+5EbB2CXGXD+Cvaj03uSqSJGQT5D9ihejCT1SQd1h
HW2+czKN7kSU5196BFTlunXfGxhZP4UoaT3zkLIGmALzkrjlPI64Gc6Za7afoerC92lIMn6kLcd4
ge9mnz9MAdXPxMF/GPb3yQOcQ22RsQ0uKpb4A8KW6b1ByUk/L4GCwNysaWkDSC7qIHnPsmEutjF7
QBsSHgNg7ka6mElzhyNuOW06o2843ZudoB0ThZSrgfYGsBOauKBsHAgQlcDWwfuxDmdG3R5bmzY7
LAwAw1iznT3LfmZZYz7FNI7PjAgsuKjXZUvYpz7R8i30/fqUMdV9aoiaIaSyvRBTsZI2d3PRIH/b
9hvgi9uRLbR5Z+GqzqbbsrzqhomV0lu/7gfdJecNgtz4zQVZ+tL0LgJogJohDY61TBfXFzX2Sgbj
h42Tn62pN/OWJIxtxdLKNYM4OVzcVrUXh4tTv60eRkCZDjcFVvQ0zVhlaxuNXdWwJQzOSxjDXwCD
0o6cNQ/r/HEO1tnsFzhXkHfPesrKfIsXc2djlTQfyMXkBGgGDehRtaqN77t16YEvboYFR2uodPYe
2V6RpymykdrBeGQbYLIxM34agyXvvwXYmYCwJVubtJXL3GiLDYXzepcbm7al7hF1u6IG8z7qiy3Z
bPtjzZJoul/WcfHfgVlzCPC5yRLc3j02cqKKDiNw3Q6+UDU96Kxvu09riGrWbhziSO5NioOvQo7e
pKfpIijdTamk0RPGxLrkDorwKKzCfE3yU4hBwPV3i1tUPtnZZIqUW94s/DxPc0RYAYucDPGf72i/
fUKxJ6Wo60CE7O/muZ9xEvEhRQylJLb+i0D5xX0TichP8YimbzRLl34L50gEHxKSARR+1jEBQxRt
FV5idSDyL2q7CBBgtF2rRTY6+8LgUmHeM8dJ9nWep5x2VZJOAYKVekiC5YU5361NEVCaRohyai3L
vI56+jj7bN1+x3WX9z91i/nMXdYBxPl56/maw0IjGfUzqOWJWHfDAr/iQ94GdHxm2J84g0mkLwEC
8Egpyt98wKD+sYsId8dIcEFkFXu96rHoGWMNwAYjMmqkL91UbghSEVgj7jHuU2cQIrpDLhqh3/s5
GJf92AUmP81zbhN8Yz53uppovy4fIk8wXce4yOcP48S07FVDZFDmwsKJY2pqVk6Qdpj7reviBl9J
2mK8dUbfqNRqmZBhTQwGSe/Wx3mGkf+pvh8bOh1cvWafp4huZi5M4r162vq+LzRotwXGHBsbgZiX
deN+cxnClwwZizt2ZGU7ynwcFDy3aTEbhyC6MNa4+VMaupT/XkDsyXZeEMIr5uDpNRbNDHTK0TOZ
fN/Af2y7IhqDvD6DMh6zuJx73wXIsDYSHFaPZXxIaRKmZ4Prpfsr9y2vtgHuJ08jnfWuDSZvIRUI
6uCEjC0yJUF5HEdjht1SwjUseosWA1nl4nijTjm/3FF4ZSaEafE4tiUuQiXfE3SmyL7jfDCVCpLW
7ZYV8zmoZQQYG/UpD9vHrHMEdaB2E48Yb7Cnvm7ZUNiktueRoH73kNPG0BOC7v4j6/joHgfh5rOZ
0qHnVbZta5kkOD1QYWzqD7i5ICNpJI7UttPiwRiSY0IC9jru1KcZL5XfgNvBUBM5tqmO+ofJRHP/
oGs731mlxu4vqtdM7MZM6FfUUqKdDCKEYvg8LDttPo112a+xe0/gsfNLU0ZIweEq02IlI9opepfK
fQSYui0nJKxjmaFfv4D4mK1oWuDwnBGT6rXsLQohJbyj8rXEINfWFCHHCp42QftSQf8F5Tlsc+jD
mA8GVUMT+FyeU7ck/Ovqlsnf+xg33hvca0Z6L1lr27k00aLauzGDOgzOgOtaEdbhjKuX+ImCzFkt
Y7p2sEOoQaAeEFmkn0IeoSZTz0j2Cwai49l3dbBCNTv1vhLopCNUqA1m437UA4gzJypQRyxqWE5k
v0aD2hruM2QvIE6uBEIKb3DGPQRZPpoX9NyovndwM0Dw60BCfYwtTKbKLNPKPUm0RL/HHuntx9Ak
hn/hY4OROWGU6qEGlPGrpDlSHECIkQkIkFJQCAIREgfgor7wFqUPFJrnvZjtFhY4KNa6LTwK0kkl
UsZ5f7e5FNWTAlNm4Yee1RCVI+ory9OmGu8+ETUF6VdXT4N9skubt+eM58hrdtLWoj0tDV9DjkOX
Jr+FQ2D7IbbGyWXncwWvbDFO/g3tAwkJ3II6k1yLFfe8Pq7d7LC96fROIx7t0ekJ72CxgNskS2B0
XgyO2fQN+8H1u5wbjswlC4f13mV2EN+cREmmQCJr44cwoGz4pbo8F5UYa01fA+rl8riRrFse6xGc
t08Z6qr0P9Uk+6jmKBp+J8Ocp8c1bHpSxjHssu9xmzW4sZs1oa6qWbpmqgQpC+Lf0oeQwLws8DYi
ZwafJnKXwDanPyNiWhXAfWQdHnKFKmvBVOTgdq64/gXNSMsfqa8HqIpqIoYjbOcD+oypx5SNJRhO
3qF7M2xqD/qi03vo1JQs0RNJ7PfByTkA3tCb7BT0qIN8Jb2ckEUwhI9VqHPVIYFBUCsfLap/osR0
hJltASeVkN4RRhOE7okJhmMAFiz/PiiRr/itWG0OrmkzV+lEKbHroyibKgqejBHFpOXG94imeqQF
MczTIJ3sL3AvsM7GquNtvp5rA8lxiSmPJk8q+CiQGa7otUQ3Go3MsTmzZY18iZqYio84J0f02ifc
YwWqqKEoMO7pu2qSg+338WrD6VfaJqIPECeFsYlAq4UFyW8lZI9pLIH+lpnLReJOjMug1/mBUUW3
9STgBZu9Ww0Oy/1lza0Kv3gbd3HZhWs0PiVp269fAvw2Oa4GZHyj3V+8qBHkL5lf4kd7yU/u6mAU
Ky4aqF1hD7XVTfO0yXBGYKYt/BMWNJZQbEpLdEoSZwoyy3z40W44sqHM21JJfmmzBNPewrkTwSG2
OQoAYM2M+jzno82eEt4tDa7FrPM/BUcv4aPr3Cj2cRMPAZLhSUUDSMpMt59ihDa4Gmiexsle4Wif
fnEVJy4rDLyvt0eXxjZ7DVFYawFvQfXefM9hxireVWDH4Hls0K75tOTdNMNvYMt6WqbLBFdiDL0p
3Z+4RNcKiyRW0V6nCPLYDhREO91hfq9JXOnRARolPNZ02qYVSZjJ7pxCH+gekUTG7oWN4/ll6Duh
z2kTufEUWGDVPyJCkKOzYWUYyRllYIs+pS64Hwm8pT4Fdrbt18CDKljmiAKG3WZlph/b2WBMRSYk
XV59D0FimZEZLZo26gcYxOgmMD8yNqv6NUKBqKQD6ATd4s+BB3xbVxFcCfuTU020FYg1Ol+G6Wrs
cRuHPDpq1MjdoRfMk/eQmyQ5twJ9vFIRifb9DtPARCPBG1CmR/F+XpNgP2lKbRkx2QUF9twDU/Ol
HjUkMLfYkxDC6GnfBiG6NWxAg2YregDSsmKbVpVUmqdJfDSrzf1RxWtABhiyUWfzQkQNSGfIwMLu
Pgn1PL8nMzzRf6VNbOU9QWU73fcJt/mLc2isVH2DGh9mCyEne26HoWd3ddMP4sVleDF3G83EfCYW
QBxUK6AvB49888lzZ1PZnNdO5+INQS1KSSgbsq2dUFbIJOrNMRzWWlJabGYVlHDuYJuq0MVLs3wv
IOa7GBCn3yaGAfiwzHPYV8qdRCNntqdUOo0Xa9JO6edV46Wh44mVACQ5TfPtJcJrx2hUnnDh39D7
QHVrwU7e596n9wmyruCOBjXKiAUj8J6jlyZcRg+kY0wdRJdOyb3vR8xNh3QbzTfX2hz1O2Fh/LE3
wExvvAgdCrHoUFJIpgjmfRdY3Gk5f8glzujzCNOEme4vRq0h8rc1AZo90z5fujKXzolqk/rCgzMz
e0x0HQ+nGHO47jgNykZVs2xquKczXGaKtRYkPMVeJdF9MIdhsEdv0bRVnzU5gms1zQrlsUi20V9r
Cvr7Xe2bbv2MqnJsUC7ntfY/oyGJmu9KjKQ/kQgjiifSum16wLS/Nq89rKT52zgk8XofYmp5+71N
Safu28XKdOdtkqEAkqNHXaBRZ9ETaecZIr3JxA+WyNmVZgPw86TxEbrKekpFCU07Q687ji+y2CXb
51AkP/YLiL5vxIlmftDGh8M5Ba4OEQHK3jVmFHKzgeg+p3H3HZWTAOWnJAvUjBIhQrByHrDO5e7/
UXcmy3Ej2Zp+lbLc9KahCzgccMDsVi0AxEBGcKZIShsYSVGY5xnPdd+gX6y/UObtSrEqpc5cdVtV
pSUryAggALif859/YJiUgTawhJ6amelUibhaO5r+omlGy2PiNC0yh9o6fXduTa8eeSC37lWnxlzD
JiBRyZfhtDN+UQNgGxpwKzprKpciRGely+/MthX94MsI+L71hlxixDCZ5Dsp8FA9MIWlwYoxoya8
FLHqpy3rJxaGY14m41ufzvV8rFZVWI9UAbacvbRJh/MFQHJ+dFRRj1ds15G576hTvAKPmsYjwyea
g9IEoGezZe54TVXsqvMuRiBwyWijQKdOasFK/95ktOYWeZPS6p+HQWscDz2QmMA06wzUom3iW9gN
RhSMI1nKtymERDZEojGwXHRHJ3QfVI22sPZLnTEUMFfYNlXvJcj0pFc5jP9Nn5F1O7zRLUdgYnSl
ev9MS7Ymmmf3ECBSz2J57VcvyitEGh7e8vUUbWdUnWT6lLO0408Io0GmvWEie6bZFfQaSepPDbbf
0znd8GwZQWvGMDD+GtPtvS2PvciyqMou3+juUyrv7b8mvdffu/FYuTnOHQ36xkxuHXqexPqL+pP3
iW0VVodumCi1ZZfS6VfdUb/oWCx/liv/B25PunjHYqbrFj10LupujYegiaukPxSTVmEg2EFtARMb
Uzz1lduI67kDJfLJwtV0H2iWnuPH/KMTHfvfUXVO1MHfqYijGaAt0Vq1rYgCzYMERcgFzLvGp1xi
bMfIzTn78Sf9ARNJvCNStk23dNI07S1q+kbd9UsVDkEdJbZEek0nBgweazlF4byUP5EY/wH/8b21
Twq5isVcWFvbIdCix7Nl0wBr/eSE/ujd31G3auLwOhW7FrSL4iVrjYfJqcOfcK3/6L3f0baokpui
jkJry6yLer1dzpIhN//am7+39ukNoy+rwba2wF0bWI9grAb4xo8v8x8c+Xtfn3BmkGG5ib2NdK1j
Sx1D+m4237/27qeb63e3q8hqE2oN3wudGsa2vUtE41rd/fjN/+AOfe/rY7dMa+o55XaJlSu+dGVS
TL5uL4JQHkcUtVcPUJn3KISs+i9l2+nvPX5iJ5oUhifWlixR61E2bXeZGqAzPz6hb2/zb57u9w4/
Kl1Me1wiuS0cNwbncstlAsflP2+L0dsPksKX/6eURmnvkjq9T9fk3uBOs/ZhlwwxrUIUb4g2/DKP
ZlwLr1dURL8e3X98l73d/eM/+fm1qpc2ieL+3Y//uK8K/vufp7/5P7/z/V/8Y/dWXT4Xb937X/ru
b3jf3z43eO6fv/thQ1ncLzfDW7vcvnVD3n97/+itOv3m/+2Lf3v79i73S/32919eAXb707thq1X+
8ttLZ1/+/os4Bdv9x+/f/7cXTyfw91/u8mp8K5Pnf/mTt+eu//svhv3BYmqGOYVh0rQZJ/eq6e3b
K+YHk57AcYUpXagxpzu0JC80/vsv0v5A90/pLfmHazsnnWpXDd9esj5IgQWoEqZtCsdgn/nvQ7v+
9Sb59WrwVfz289/KobiumIV2HM2vPgb/vJuUTuSagK2loFzZllDvKfErR0BEupX4C63RA7Ynzovp
tIz5EWty77qRJid/oUZ2NkkJ5wcnaQA+32KKNWFRVk6vHclf8CrdttrHuOgZGxO/50tdLkUXMGyO
XruoRHajkbF5WRsItvekvrKED4xexI7Zc8E4yKDf8yU8SFD6CBQ/Bf0ZhAlH1+3Eroyz5GPk9Ea1
qSUdNvbQDdr6RtbhswD0ibGaoB/06lWSoDKuDCCCtZxnOAc2KUJ+2FSy97rchAlEXPnUBRk+CVdD
1DGB7SyzM/axHZaTZ5Ymh45Nt417Nhun22GmcG6SF3SgjCwab2om93NLM7x6oQX7wR+r3F3P5myG
a1k5+vKlNbqZ8CJAwme66eQihf9wbIDNjwoy2+L14wCYRLdRRF6/EuvltfQZalMvQ6QdTE3o7g5y
YtF6em11YjO3Zf+URpFxMt21x2jfuLUag4ZhwpPAs+zWLOeOUnXQ9dlbCEp/AhiWxaZz3PYJsbP8
pGBRPKhoBpVr3OYqxEO9D4zZnooT/hRr27qq4GM1c3ppMtGmE+k8gc1U+K2Xzb2+dp3K7yvngfb9
QOaAx8in8EqQPVfTvabWrlT4VMzXrcwPYS38cImC2JV7juI0L2tkctalbbJxZbAkYgss8+wQpqUb
R7zFPMCYxzXO7L2o1v5yBZB2o4aWXvN7QUtEC/VCOutHJ0yEbxUMDI3myiLwo1mGC8Pqd3axXjEh
vceE5DzWDIYXb2k9XTfRQ24nb7Lp/TTSn9BqHguQ4XJ1roa+93NthkgVnhkjRdgkzV0Yd08NE3+v
TKGgLbtWNjc8fuC8Dowyt9zhc+8botpM6hysqPEi5HWzLbZ01wy2w3gHdnoETiD/ycyCVBXHXgce
SNSdDn6XYmFXMJgW9xjJmHd2vlav4GZn5swt6Eygz7E6tUyViWx5VHnAOk52l67uMiup4RL1cbsy
UbDkZkTo/GRLlXiyGb6KrL3AuP3acpz6UFodHKapm+67xfFbBR7DZIAQ2ha/QqCsSHnR2Jz17rEV
KKbkcG13+jYx14BRzKNrPOvL5SIdP3MDQ9b+pD/ahr4xwuUxz+SmaLmmyvJEeI1pgbfmOpGC7rqh
9L2zi84nBMBzdYZ8OjSe9TN+OTfh2t+Ba261FFfeqOVmMQOtmGFCXUJB2WJMgiF+dNW5ms9iGeAk
uM16cBbHPjixvp2nnolZesDBhiB3MJrUOjpdGrgAQrle7jF5HzaSY4Hctq/66m7QPsb5qxjCg6lS
P1qehJ2uhOa8qhTlX3JIwnzLIwtXa58Y0Sv4B4cVb2BbEaiVdOOnWAKARdBf4rvJNe6bGWvAWLov
OLU+c9cdxgK4qYpHz2pEEWjZzeTKgbFscw+yAugyzQwFCxOCQn1TzAr3kjJm3DWZnlU+2X1/HCVT
3sV2fbgH26KvxVlv18FYrjvGh6CzYxOMnJmtN8woDR//Vt8Opzc6vLjy5CDETdJaUyDMpYFpnF3j
YrIJp/yI1e/+dE87+RTuQvBUErWzYmsArR7mfJhv6VkD2ByflFYZHqj4xZLalxB2HoVt7arRHHwl
tB3F+5m1OncFrJyxm7bChem7XulJcu7m67bKNb+S3Mljl1/qefLixo7XGYy/8Lc9MTCbvCw9Fnl3
i0XMeTbCZF5DnuLuyRyNz00x7yFdpXfl1Ozk4gayMG9qlVzpxQkpOkaZs6vH/H6u1CVsGml52aJG
aLBNe6fS8VZo05l0IPh019rSrUDzt5M9HtsmOy/753Esew/Eqr3L1Xoxal8d0/24mO2tmM6ZXm7H
Vn3sa6IJGEAUoV8Kgj2nzPQgbsyHaD2qisUYUynoPcnVmjbHNdWPubXs5TfGWbddmpuYPLrK1o5W
sW7c/DIXe+gLR0LpocxXkJy6svDkGKlApQBdKayWSukn2GUCVENZ1Ypt2tROYNYLS02OnfGamttB
hF8BIc9SJ9snkwoPZem2z4VFjoI+OntVN1ds04xztBWUfxw/yqmAmdk4JmiRFTGAy2xQG6geKRlr
fX3sc7kDBPDYZ9f+iir+2IWvba4fCUv0nbLa9mOBhoMdIJ037VD4SSx2kLdemsQ66ot9bVSth6R4
Kyc4SXXOevwCRd5dyysFd0KLvLW71gsojfpBMn62yUM26njvQpfLPFuT8bO59iZg/3RyWMu6qyyc
wXcQDi/69JzU3ZHsDQjj9deCoc+wZLZnyjVYUGMsfbJt+p7VFrq8Ks6aqdwMkX0/yVw8OpMR+UId
tfKk0K6vCjikMatm8XForU8OEgOettcGa6JU71/WFsyfYfYLvm3JuSUlDCTD60LH2QDubs3cZWDX
Vk8xVKGgS/TrZY1sOGbXkF0LwNtOT3m4qkBjhFGzg5G4vTeLlVUweU7s9lmEkqvcXYFnXhCtsW9Y
zA2jWgNkqY2vomPkasEQTe4+UvoGVoVv6clTqykuUnaMpsa40XLefnlActLBulKuhUwiZfMHFdxo
/dZqIT65ct6XjsXTaWWUN/l+MZ+6MHIO7Tqf2ZN1Mav2q8UOlxlrFswNtb1MIG5M++q0rWaUis6V
0T5KJnwsTB/XWRwikP7VOWXmhddOpB7nNDtrEAAWaPTm+cUxIFLLaj4wmt6k1uBrOGw0ZnKeutF9
eqKGCxiuxZpuBwk5eyC5xFvKadOm+qPrmq8Foc0Ece5buqChN7xE4/Gp+rNscbiNTWtrusOXyLYd
5tHJBRq786qPrtMaygQTlw71iHFvQyH27Hg0z6akmfDvcz2ns46RGZ6Z6tAl1o7lwzfWVrtIOT9b
D/oM7rQx6tdRy7ZvDl5ibNb0SxXmNnu3DZWm8mVasO7Oz4Vte/nISS53eRptmwyBQvbZTB3SpstP
dSSg/S63DmIZc/lsMlxN4HDZ63iTdOkmlZXPCNJi1DPjlwJf47JxqAbjI9YyPjN5X3cgDxtfYCTt
mVedZaNxZGJx3hXQc9OU3c7yHeH4qjO3+MtvUW1sDOj1qTZfaxhDqjHZQODwesdmb64e7ApKa/Jp
ZZqbdkvjQRS5YhrBPiW8yZZbcqd9NFleni8dywQkxGJgRjdK0sobEzYXwdeeLLpon4jmLBV6sIyc
6HJIHPXUNtYdjP3w0arZk+MUUkW3by3DC4Xh57a2idcF88HXQXZLUJQnvseXUciA4ZHXUkziTOWf
NlhikrcTBzKvFdPO0cPxg1u0Z7/T14/0RiRL0r867c1EKX6D5skOxoRWA7wdQQzD874xL+pMPIzN
G6QDqCFXo34o6n7jhhCNc+wBUtyu6xdnnjfIPNX4PFebxUXJgasgX8eusGk/3kJrPMuKq66Oz62+
OkDPjJ4MyuAbYpDWN5DooMFDorJSEH8MgE6Urw1jGsQ/Q2l75ZjQXudPZmNQ6ZbXkIO8shH9QzI1
zZmlM8YCDm95Z7jQJMtgMcuQtDfvSmAMcLcya/aTgm49a37clPGuSq1nRbimBqKZIr1afHdSXzob
4rCm31ug/C5CZ9jqcc+mnNesb33tDyWN0aq6l8RwwfjNL1hTTDdlgSQNxv0Syu0ShedSvUln+dy0
5+ZC5Z3pXjEeUie+WAxrz5jSukFw7+vrAc7QW6EoTipEDW1M/0KVU7o0Crrg+eXBCMN1L+TqKwxx
mjbdnEoZYcdeZ8N9jMV2atL7ZOb7t4qzeH6Z8nmfp+ZFSsqkgnvZ5dZubN8ivdxYiRnY4WsYT1c9
7naMClFrMJcdcj+qykOk8q3dul4al1uYj53aF8Utx+rCs039IrYeIJqyWagb6MWBgBdZifIixUxp
cNReRtl2Hb+aJ32CWO7bzr4YI/3osA5eymLYWSa95dRek/HjpwWRiY6ZbvLYNIPO0G4WO342CDCB
8m8GSKnhcJmgXH5rGniHadA2Q+3OXBF5KOuoZuvzvIzFHl/7/dzUIYzNqIflrF25aqCS0T1lpE+5
us2dMchjHV22FShNazzdyttnMuC8RjnXZZRAHj830vY6DHW1GVdl6l5eROV5mbewNcsLE1ZzFQ+R
b2BKxC9+XRF6aUvBJsyMdEk9uFyXYfSwlKyNyYZZYO11TXoRwXQ252LTNJJsaHxIvUQodMrD9Bny
cHQvyhaaUx0UNMCR/pxlKU+3mesbyDhQtQfKGbO8FzzABa3F0iJHmQz6ljgZz3NBr0fjchQtj1af
wLS0hm7vWvDMWyu/K5Y0bDa2xnPp0Ir6cjYC/PSxHDhtCbq7fFEZgywiXdpzY1r7g1BYsuZRpb2h
04A3ZWhHiJevTRfuTEhOXP55505mvLGdeAmaJjqkp0GJlMjb/Dpj/YBJe9ScZqPavNyNwxYqBHSh
2TxYq34mB5zgOudikO1juSz7IithklQwXRpIx1qk+cLtnsnJ2SmkE0G9IKic0tFfUt+csNLqivUs
jcwRDlpqe0Ig/mE+r/ZkTgVla+8W59iHEq6dDbWd0lOWun2W1Dd1txsIc96MkCXc6sxehq/oj07X
b9iuTs2bpBJujCdaxK4QMO35IXbdEAZS7nSfkgaVqpdA2frKyC4U+2WaCDaSrt6GW9ewTgPqbB2c
QIQ1zEZtHjQqKqabE0VlxXgqMxZ5xdydVikXfcF3gEd94MpkDS9LqestC4YxI52yeZg1U+/O6wgM
3S8oSZ/wFJmjfWTNKLjsyjYSv2+a+mos5loLKqIrjmEJdd3reXgT4EYDsuYM9eDadR2qfpkOeuyJ
oRefUxS3iOl600Uf0Jky3pFrQt+DpNG4oR6ixV2gXZAa7a7xU1ogovGcqFo3mV277a/WF38Kh7xI
XlF2Vl/79yjjd8DkVf1WwoV+e+svnuv3v/n/IB5pnCD+P8Yj/f/1X/3b3778j7MRffLb71HJb3/4
KyqpiQ/SlY5yXdp3gEn3ZMrwKyypOR9s3ZA2dB7Tcg0Myf6JSxr6ByV1oeu6FEpI+2RJ/t+45AfT
FqbS+VPYdrYihedP4JIoE78bYVkKbpIlHInYHzgEbqX5/WwAecWMym/xBzgI/f0MEeFUZK6VPdxD
G8GR2VtqW2s/2XpaJp+HpMjEbRcNYmnP9Kgxij6Y3KhPnS9zg8dSuI0ZUldfpoKqc7iYQ6d8WsM2
hRgeA1+hJJnbu6ZH0bMvQ7e8HsXovETdmL/o0P0fMToJc0opwNyzgVl+7lnpBBM4JMti8Wpjnb+6
PcNej0OG79dJQ8GtyOAwHjNZTPNJIDncjwMtpVc0xmAF60RunOdCA7rRzZjou8gx39ZIH5dN3BqS
nclWRnZFlGVq3leGZmRPwmiT4TKqXGMPUlJ8tuICPQZEYvekUe6n5Stwgbgx0VLjPugM8WeJTI/F
U4/Go6PhCu7ZLiNKL2SmPyG5jW1rPMJJtprAsFEpBDMV9XqzEKhnETKFlpacBWcwHnCpTCAo1GYK
cJDXUPU2RqUKvIPEDGog82h6HJJUZgcECrLe6L0pH3LafyAII8qYcNfVGsGDterpbC2yKT6zFGDH
heloTf8C2SpVT6aZwN2omxgBHHOH2A6saoh7mjmwBM825DJsoOxZ69YmPa3zjdrMFi81rAi2XKE7
ZTCS6PwlJGMw2Q7sjsfCCifIrJ0RXbp2l0nPzOn3fM0w+3sNHWfhm6vdZCBrqMkv4Wkv90rOpI+F
sDPlqxJzJH0zHnGfReIbRYfYjVsbCFLQYw1tSv2hRENoejp0JT2NhC5MGTgw5mUQwBvrfQxbck2n
gvZcB3DIoBIDgekDwm+06Ya9SY2h/AQPXiDUX2uHKVgnagAVPXMfUJrQdGDMEp5NkbtqXqTBGWLI
PzghamiumdfmvcS22+Cm8K24oyu3leZ8mXKXmy4noVv5SYk+OoAkBlyIaUeoDlJmZbSVanWvw2ha
n+t5gi62AJ/ipVzFXY/zAbA56iM5f3Y0Md8ara6eu3pGPYqFQYKxcybCaDsNOsT+xTTpnMZoDJ9T
w11bzx5i9yGBKIy/mZhLC3IH79HUY/eEKrC8AdyMIvbJLntL4ZM3AeYRyUs0J/IOXjdeENPYUlmO
nSYR3rkpj48FPtuhbaU+rZ3665RiMOEnFuiOFqfFA7+prmtC5ADyxqG/y+LEPBZuCqCfGmYsfJGC
9VAu5YjVZjROzKpTd/yUmna8eKvRUgQNExxjb2Iu9tVAan5bohiJ/LaTAq1stja2t2RT/xgt4Im+
1aFi2GKilXM9lia/1GDYVx4+yMiJV6Vf5R0Gr9hPSOg5I+qyy2lOo2kLTqXrZ13RlRI9DC1qCBnn
uUAiq9E4Dy06W/SAB2EUNAGoO2jFGcFNXAtdd0NfROlyjnR0+aRPXf9izqoDcTMGebnKfmy90lkb
FGhZbKGHRdN4sn1CIdBZZe6cRbTEx4xsn5fcRUbgzYNSTaDrVXHDh0o8CNpSg7ldGepK6HPyKEIQ
h5OwuTnAerJfqqVJoZojEVTQhOPloRvcGMJMWN81bkb7Xy2q/BiNen+rQmkeiLfOoduKzNhWMBUH
nALi4YkxrLN6ZbSUzTmUSlJ6i66zPkH1VOlZ2Gjh7EdaWNyQIKvNnHGxVJQvThOyNujNBeOyugpK
PdcuG1NlVRC5xXBXmMkMJMqOeDeUCFu8U/rEgfOu2iDR4tU5sTcRFKJhpsFw0qYtLixVZJ/IICof
oPy0hl90oO04xNk6vHtkbdPGAgY8EmNakF2asRb5oAcoXcwKHhayCxG9aFAV6aq7WIH3oYt/zQhH
WY5qUBA73TbN32a6mRNqEIaXhd6wlq7JiXc1DNM1VHI78QZmRCBtdgVMPcdx/CognY9wuCFKezGS
nMG38R+qPWyTbBEIhj+KFhf5nujCtqcETBn3M4PIvoraHj6ZqRYhPLI6gMIo0sHXK9sy77EvUGj3
4wiFhFaP4gKMuhn93Kkg+KeUAh/7LDRvuVMghuthbH5xwwoHMaGX8VMU5eZ9gdhi9kNZdQ858oOz
THXh4IkM1RT1aRO+oI4UtSc6s/g0AZqqnSEr+pbBqrmt5sQmk5LLNCIBUrhL94s60bm1zHnt8STY
DS5WvxuMuE85Ypq0kDoZYCUbOIeuPP275XiWg+TWZ5REkGuJRue8WjQ33qVQshh/2JAdQ2ikXBDs
Cq9KM2FO2TUE4gYtZ1t4EPCmfV+igQtck8XcGwqCrqiIoQF6IB9NMFvtsKKuzl3MVxxnSQLMYKdD
bfegoQ4yHYvPXTmerijpoPs510+Ck8qegnXM7Sd44u15PoTWVwO2ZcyILA9T+KAhv0yWa9VsHKOf
EJzpkOODzEaDvHPKvKe5cpTsLk56QqQZbm1+xGhDe+vKNb1H5JjRwrg5Z9YLppcUGMLgwUcAiiiz
Z2Z5MPJIkdLluiLelWWn3RfFyGMwL4XFV1XmuRlMOHiwzGl6+FkThQB8hlz3HGKVUJ+YcajGK9QU
LxCFFbK6ZMI3hO9c3JAZb3wtVZreGlBV34hjmhG5d2H2FXUJUlh8Wpgs1fk6H2pjaL+q2hxeHX0F
5kPWnF6PswvkSjmzhgwSUoZYQ9GPXRB33XqMOpG9OnLVIh9lk7UxBsHTFqbwNbduNC0nPi6RFz3D
cTAYw+HGGbE0eZVKM6fNIFAubcQsFRuTEdfPXYd3RDCZvfsKfz47YiRtPrDrqfTAnR8ysC7W/gIN
To8Yu7Lc4uAODMF2bVbONxOjrC84fnT3Y+0WSYALin1lCsh2XlW2HR40LQ03wF0n32po1zaWffF8
xZysmwOLdQ+WNmoJxkdpWSAwM5Zp8XCJ1e/6wbGq8yE2QEkqre8Pia5HVmAteXuVt+1Sk+Fe2egB
s8i4TEuezjpZT7KeQnVUjLYBwpiMjsFugENp48er6j+JUID/Vun4MUE0QrqfKlNktOs0+CV3DGXo
qOrrNqN0CFjwStvn5+nQDWL4pLFGQvivoomWPJKKKot5A6PO06DXSNgud5HtisdiWng0BkySEA8K
bfXlslTPrctJnbelUTP31s1nhXTsNirnUAQjuDP3jd45d421QOmNTwIpr5JabPNctbS/0VzLLUQZ
yzpwraeP2Nu4X13Yn5AN4I/pG3NesmEn5TBiFhmq8bMF3My0scfRzKvDXpwTMT59AvA8MVD1urzH
7Ci9s/p+ZaRZMr0k63xeNsTMp3uE2xullZgwLbZmn+m9yN/MOkrvhyzU9H1m9tojWg/zMWyEe8Be
pW7pyg0EZOzl2DxhljPpyIPW6TwaJBTVaoiKgzGnikoSayFGzTa1Qc3Yi77bQRaMEi+P421Ex09q
c7YA6pddHGFuZADeW5UabpFfKzwzNHs9OlMLG3Vcw04P0AkITF6GFdFBbodhse0KYm9MvEvsrdVV
gKR1KrLrVgyYX+BGMSooAQnlPnkJc+9lY2RroOQOe8a3FvJPddP/v/XJJzPpP26TN6/D85eq/X1/
fPqD39pjZX1AT0FzbOHJYxnWySL5t/bYFR+otQyFcEcIJqOnl36j7Rgf8M1BQO1KQ0ppnnra37pj
zfpAm22hZtTlNzrPn+iNv5Hu/snYsQxHKdQ1xBzB/3Ed9d6Q7cQXjfE50hA0VttBZfdmP/lt8RVK
+T6f3TNCBIf8uSwfcnV01LhhK2Knqs4abSBTWexiPE11FMe/+/r+DZWIL6v+/qhc3SSF04XtpKR4
n2uFfCZ0GldzN4OOZGqcsxJbj97ddDHmu4mNBOfHn/ctYuS7DzxZYINgnL4JW4j3IWDhKtNRh1W1
SVbkqqcVDB8cXA/oiccYaiEyIokt6VRqqkPvMKSxF2WldtcZ6aoHRtiNpTdH1O7DulCBFVGIQAmr
lS71Jr3TbgzQ+Mcmm8N2U2bMZT3EQJRh+HCLp3pe0wgmRbwyjemtz9qg5mgXuguaitFxJubbnbsa
m0JYNERplTQgeZyJvenyARsGSFVWvGNlaXOPrSRxzs3mdDVz3GdgFqyiv4U/pMC9F2buNZJ3a4er
VEQo1pJaQY7s5hT6GQ9bHBjABKuaCU+DZee0SxqrsSjuy/QxsgrT9ISMDRsbkpICMx+n4VMjbRrF
lMoIiRHSJK8ygH+DmBq/CpJM4kdHXJabAheEEGXcKGp6drNixYZjxEBhK/EuoqsLl/XVCRsEh0CZ
jXueRbWFWK5QCmTf7KosKNnBrzrTGeqNLRa+XkkEN76IjDxtb3RU0W+i1p2oeEi9jemINMv2dD23
Pg40MoyRKuzi8NCnW5ryyej3yPXTS6R+1H8/vpsArr6/ex0ybISrSwtAzNXfB6BoA5Y+c7GYG3wf
ujNbz91LO2dv8SoNkQZAz1yf9VrqYmSYD1hb6IwMfha/dTIq/f6GJoRYN3XJ/1hz3md2dCKqndyw
jU3VKpCvPOlPwq3REen5qkpcFkm1LkBmBt2lkMFo4WeBG9+CHH93BFgZAWEZXB9LFyxi71nda7do
1L/4VUzJZLJDNt11GndTgF6rPQ7jUBInFJVb9LCuv4YJoSLTDECOfJEYDawD4xF3jR9fmO+Zx5al
UFUDNroWFEmDIzq9/vp8m5TRic74P5Vm18mip0aAZjm/cGU7XAEYtn/KsPO3T7FR7esuwxFbvGN/
R3Mk0nRIDFg1c3lYqPw2ebiamx+fyzttwOljqFZdA9Ym5E1Xf/8xSCD7Ux6iEdQ4/F+jD7Fuh7aX
b4aMkPI48tJd3CeWZhnUMmI6gGXdT1bpd/f5vxwBm9fvv85wSSHvJNgSjfEwna9AqOdpIz83cTMw
fK2belunuH4spZ1gd6RXy/WPv4J39/i/fP47WNchDQPeYmYE2Hh8VbKsg6rrRz9NVkg1jQIjDAH1
mqX8iXfvu93p2+cKx9EhuZoGm8K7z9VKLa0jqekBN3W0DSVgXBxbw7WCOokwyrRffnyexumO+e5R
4lLjCOi6FvxhxVL9/RedVFoRihVGgnDbbKOBIOP1VgvIabbOeHdOz6w8c29wdRkvV8Oa3xa7UHdW
HlHH/fhQ/vUJMl2hQxiG3SJ5jt49QTCP66HkaQ/aKVcvstLaq9jQi588p+/w+tMXzBMqXAues8Ei
dXr9d8/p5FSGWdWjgd2Ynt737rKeldms7i18IzB74Q73cMYL/1SsyumBkhRUzCKgSpu6+T6EY9Dc
JctrbierBi1J4yHbrBAKfnJusK3fXUtJcIDFk4ufNv98p9+oqgiZQhHqgVRdvJ2LuYEux4qIGWb+
6ccX61/vU6nTWLmmwy4E0/fd17g6jKmhVOrBGuMPVzIgeNDmcvCyWpObir7lJw7x/+7UFMWagB2q
O0J/Z56tzbNVlqOjB1VSNTtrJElvzSaEheBWP/moE5/9918jyzKL3mmPJTyRwvq9QipWdlvjxWNv
+qYb102ETOEb7FK9mEsIFlXZUFk9w2nGEXqonPZC76oyWKKmXo4FOrp+00fNfD1FfThsMmB7eTEn
+BNjKKqxJ//4SnxL3P7dE3waO5nUAiwYlPpSvY/fhdK4YjKwiM1gD/rnCYwWeBhc7WNaFdXiA76Z
s4fbMEZgCUzzCF21I88NlU44k7iSqWuHkdYc2MnqPhcpKz7+jKFzooWY8r7roK96dtWdWDTKCnGJ
MJbc+Mly/+7yns4BQyFTSMekT7Dfxw8NUS//N3dn1ts4srTpX8QPJJNkkrcSJdmW7fJSdi03hGvj
vu/89fNQ3TPHojUS6szd4OAU0OhGJTOVGRkZ8S6SEoG+CRNvcAU0LRe9zmGriuyS/dKJoejT0ROU
JvR03ijHASBGWUAzs1BstFHYt3oibLTxqnEvcTh4Ov/TLGLNPCuiGbm9BuDd1uzFeaQdXaPoxvVs
NIG2mzRjejR5QJNYRlhxoCDkfTahgT6eH3URRw+jEtccZghbwnLmBXgX4TIbPRm0V7QNAmrNndMW
6HYO0yXvgMUF/c8oOnLKtmUQaZYBwCtSpAwGW8OhLENds2utX7kVoc0VNnZwI5B02sZwU2+z1nA+
t+ifXIioJ8Z32DMasdQU8E8Wt0XKHVUDVyLY+NltVYk9qq5YxZf3JVj6tDVamgzylTvl5/nV/Rgc
5ma0AewFwWO0LxaBqMwUHS6Jam7SQnSbeKrqa7VI+rXVleGmUaivnx/vQBc8Pt6g62xz7m/z1AeJ
d/xzIsxAn7hIxSbNwvopKksvW8dVpWy1ygOT0FRaF6wlDcHrJh40aNeprpXryAtQrYlFnVlXDaqq
ciW8yboJaQrlu5Y+6Q5aOhyFrsawHsyLnpj7wU9ktrNNGwcRu+nsBMBGhPbG+Ql9/OFszrnOrqEo
oEE3Op5PapQWXJ1c38RDW906NCqeDaSkrmOe0SCSw0BsHAV8twFHDOFHWMMX8oxlysPW5emvSoOm
PSsrl3eJF4YG0KOSnzDovWdJg7haUwJtqI5BNg95ZsqOKoSlQawGriyitYoAMr1d0WUvZWghQHF+
ST6eWGo3UmpzFYDFmXlc709sFZCiKZUwQBMJwJZl9kdM9iVC8SFp/89GIsnTNMPhuPB2owhhW4u4
IE0FmePCUTdqHHnTSvct82dRB9rg2ljewdbjHkHIQTN5OzbS1l1a0agf9DRW/lhDkUDPcfJkJTEd
x2i8CIPgWUAs0qnb5FqK0PqUfKnjeEqvcnyXUDHF2DrbTnUz/j6/XAcC4WImFuUpqGdiTnOW6+X4
Xk6bDOlyZOK2tQ9EFAW+fqW1qfVzQsBQpVWaKN/DEbTxSunKdtfk0YAczRQOm3qC+GOEmflo4Gr1
cv7T5jU8+jJBWYlF5pEu+cRlrcdR+IHHuJKuLWnydI3N1atTtnm0fc18PT/W8a7h9zS4UcATSGpr
kpxSHO8aBV2sJIAp59I8QQOq92j36ii5nx/lw4zmt4EFTXy+TDgsizvMCYxmBD1ru5SPxG089HJD
oabbmTKRF95ci2f9PCPGomBJkENAnuf08YwS4dOOKRhLzYr7ia8ioLYd0BpN/nQE9S0U0cwVkn3o
67cOUrAWiqcoHsPuaaMCYLR/ye/v4+zJ1rnDpYHALaWGOZi9u0v1psqEVktmrxjjFjktk/pdb13b
FaSIv13oo6GWDlQIkKl6hpYZbPi82owUMYBcJ8TFBkjK+aGO85J5nalHaijDquQHJiDJxazsKHXg
T4LXztTuoVOr8TXH5fVpQornsat9zY2TTFy4sD+e2nlUMgY2LeAr/jgeFTkWBI66CLQB9OPnWEW9
xhmMCKpGrV/5iUfvW+J/IIIx31iYHd0SwvOHAJGfX51WQXDrHLN7whVBv/DmPvEj84qxiIxUhQ11
maZNuIbEWdxIpCMHZ1uUaC8PVQsIIvTUzfmVPzUU704KwsjvYie8OLM9tqsQYkBcpFOuXgkfSDC8
pfhezWXycn6oj+FBUOSfy/vztUKYOF7uSSuQL3HmoWq4Y2YC+lH1aayeH+W4TnLYSjZ/u0MeqMPQ
Xa6dpZhVYQhPuqg6JtFWB+f0TcCj3Q9pREe30532E4yAaW93wEjPj724yP8ZXD8sJuVQ1Vwa8oH8
mowZKOBOlmhvKJy3Wz8ujU9W6kH/TQNn5yPp+UoVA9FfWG/XJPrhmy9pTV5YhuOk5t8voSYqeL9Q
YViaGOHq6qH4l0nK0mNyV09e/LO2yuEe9dT6SuAgs5VYkb2gmdJ+Luo2u+Ayf+JA25QceRhTYuA2
mPfCuzAVhxMErlixXMdUBlAJqngdjNbbRm3zmf+63eJdGHw9v/onp2zCRYHlrRNM5kT53ZiJqnld
ktQSNpXVf0Kg0t/IHlV/8LSY6VhltLHRxl4DrwOSyHUc/v5/G3+xv60MKXl7SLn+EP0GqqtTouOt
fY0UtfKDm33cT4aWvvb1OOyi1Bo+nx/+1EmmUmWRw2rUfJdmYW2sxZEzlBLghVZuA1u0D0Mae3eN
rre//puh5sOs2vOLdRE4R2MEKtizudSx7N0whaDQerW3sgAMXNjHp2f1n6EWyTnwhiyL6UK7WeKM
a49K2gZbiYySGGSj/2JWcyZOzQ968rIP11qkqsRd6YpurNzJJH3R+0ZsB8Q0Lwx1IrHgYM76AQ51
OPLfxQqqBQghO5mk25nQ1ak2mDd5VIudr6ApZ3qj86BZQb3VGhVuhUghlsreu1f9If6Widy6Q7g7
2Pz99IWghq8hJ4cEx/xLvDs+2N6MWlITu4BmGLukalAXKdEBSKiCXJ0f6vjJ+k9wYu+AXTawpaKC
djyUkxS2Yg0kpTTiwd4EVvYdyH6711Gr2gL+KG7Oj2fw9x0lwQarzQtLCATCkWVYRAZ/bHkX4C7m
aqWGnPZMWsnRM70Q/U/FPMpdnEDqdLzkFud/ELWUVTeHXJMieYJ70RYVvXQX9Ka6jslW11Rlot35
qZ267t4PulhKLIRSHY89bpxJq2/KHqUIW4PK1SHaugb5Le5SQ2T3okee+/zIJxfVpNhKtYPS6jI3
NmEO5QrBlB8RYw9s55PrkazlwvxOnX/a/7wVBQVyUFjHW0UJk7QwJIsaJaoN4mswd4i7QS3x/s6/
8d9NKanzU9WdC8iLSKMGI7IXPvOJ8e1Ylw2AYR3Q+4VVO7n1342ymE9hVLIBDMV8Op6Lal+VdzAx
nbs6EiXcq6a9Pv8rndyUVPowXAKQIQ8Zy7tT3WmJmpuSVLLCaQLPAkDAG9GjGJ0gC3zVxGl/NxqC
rvb5YU9tDugMmDrZCBNT2Tj+2Rr0V7VwKjhx6H7vWh9nv7qYwgsh69Ioi5DlpZ2SQ8qhQZQoKVhr
1B8VRMQvLOGpvIJMXMzwE9MA0nI8F8R3dQ18L+c6gSs4Sh99ubhE9ryDSYjZHXQ6yot0ClayKjVt
l+j4o51fzlOJJZ0NiosCkiQZ5iK2AI6tMVez2ZxOQuBSSmqLVghtOolbF7uBYQ1KHEXmocl+lqac
3gBzqOOmoJ9wIcqdOJDwXwyeCuxift15td5tqMSBV9alme0OSE/v26Cdtl4ZxOsMk6HX87M+sXcd
8jkqc1ySSNIuhlI1K0uUHMY/BinDzw6h6Zn+vK7Bc32vuMW3XReZF1b6xJZiTJOygsmTkMhzPL16
GBUlGXPb9cNyAlcWaTcYTF/qi50cRedk0HyDrbPcUggSTNNYJbYL/yFzbT3/I0rw0eeX71SSQRPV
oXnJhSTkTEd6/1OF9eA3qIOyftkQv9p4A6YA/OijokBgTThvkV18hh9qvCkJXbNVk+IjvilQRVDX
jZkZ9xng6LsBo4BLqmgnf9l3X7bYzkkt2tHS2EShSKW3UlSE0Nn68tskW/0TbYL4sYd/cGFBTq46
0C9b5cbibbRYDx4ksBY6RkXLJ76jbG7sofL8+G9WHWHJuUQFr2v5AK3BqbeponFU+yHeTYmA3+4Z
9b0dpNNtqCKHw9M+32CQqexLtHTXYKvRoi308brWk9hcKWV5qTJ3IoQ5tLMcgHdQ0ECtH++EIAyk
QjInAc729UYvOtzClEKigu6UKDSIDuitnUfbfjYHaAa0A84vyqIleLhcuVhht8F8o9/tLNKUxmoC
MWi8/UmoQYi0WIus9AYqAu9k+z5MFO3r0Bq7qG6SdaR706ZEtWVlDipA2aFER8ODsldX3jcpE2+t
RKGB4oIfbdUQr8LQCnvwsrbXXagQndowkgSHHjkJAU3e42UbTcwhU8NEcmRA1d3ysclUPSwazi/O
qcPAX05uw28EiGgxCry3UqhqxDFNIJfAecVyyJFev9WED6k3w7cP7rcymRfG/RjJYbByClTYjLYt
DuWxd5E8y/wILC5vG1uDG4BHqr+pQOBuo6bw3fNT/JilMpSgL0ao442x7Aj3ESrbDvA2V+2z9KHu
W7TMo76bpZuI+8ipCDW6bZFGT79jLDhcwod9/B3hXlIKAaXEr+UY80q8myn4f1vPIt4bCEL1mzqX
0VNFje+vq3aMMoMQaH0Tq5btjKI1Q9N3YipPs7OJnU0Ya0/d71hPhwuAgFPLqTMbrsZDV3UxHxtM
HVo9jARAs7iWWJm9qO0ktjDhKXFBcy7/4ASy6RVTPJz/IU/UTJkkzb/Z4IAn1QdMTAMtMzWpmSLJ
rOUrpOPrDeE03AlMib96vV9ixVkUK9+W9bYLiYAVrbw9B1vbRAhARXBKH83C6x8vfJjOb3j8xpvf
d2TuM0xJgAM5/o2b2uwBn3WUP0Zk6ei31PozYv/9Zxogxv1gzvSCKdaSn6Mv0OirGiSE15PNHlwP
g+KX69Rqx7+ugvFNBu+JwytXW4qAhp4VOJYzSpddmd9D1PJWbdtNv6D35GjNTBPicyDaL+yOU+fa
4pVLB4/Oj1gCihD1GYrOMMlXJ4Q7fSx6t7w6fmmDZl+IIAtgCmEdiXmpW2wF0jSdU3S86JWn1Y5D
nc8tVTu5sQHnrgox+E8jndzb0A4jdBKCXv+eNHW6bdHC2eWZbVAJLaMnpEuLn3ZpBL+KQVcfLGWA
jYWHQ3gh9nw4/PM3sjHA/tCgAYKw+MYe9zQTvwC3RdCTupHzMnXBpeLJhwt2Mchi92F9gO8hkDS3
NJPhoTUr5adXed5bjYw+9MkMC7Udpt7Dn5b5fx31qd6d3/8fQsL8AbxOyPQ0zuey4AoH0Iwawqwb
2cotCpk3cSJgbCriFn3efWOYT2ZdXbge53zp6MjNY1pkl9wetFLEYmX70igCS8FqDXIR5O3eR6DH
ztBmUZAoA4eqfD0/xwUK9N/tBvRgTmE03TAXA6ICo6tSkZ4r1dZzfZwX3Kh2Bsg9WHX+Gbq0/JHl
jgmSLe1wFwA0Z6H1df4jDmCrD7N+9xGLnzqt6DAkI9Q4cB4BuIaMIu+shFXsRzbXyrNGcdONzXSl
oGp3Zcumf0AVDoZcEnrPoZUr10otpyun9eVTOuECEtDW2Zt9X24gAtCrRrN1h/uTvu4zCILA3luc
7zCyiGI0fuHLvJyf0MnzQQIww0d0Xrjzznp3OdJH9AHVcD4yFNFvIhk8Yb6ZXJ0f5ENMmrfKu0EW
T7mB0xn4Jvo5IUBWfIyQqcw71bxvi7Z4Pj/UqV1p07Ll/zM8bxn+Rmlgu6FEiqvrSeBtsqmY8DQo
bXXnpbX6ZQCn/uf8iHSCT5wEG0ERpghUjxL88Rr2WjoCQe/8TSAw/vBnGNLaH/Kpxfe+UFVSfC68
XBbmp8jXhhoJmGYACg9VUOXTEFrkvlSgXMRmiaJg1haYlERCTb4Q4IMv1AMecg/9hVWBcqixCeqg
MlG1wS8SH7S8pI+WK2O48cLc+Bq0cIt3uLjAk4IpXj2UqieQT1e0/hF3YfVTKypIkZGKo8kapjA/
h4OWa+yWeENYcMxi8KBtKgBdFCoIEQiynfgFmnz4k4FqvnUmDCw3MXbxXwYeiVCnaWtR2hwm4xll
vvy1GiRSOn4xlq8mFjR3SHLioVRCnXZQxjX5M/MmavljJhMcmAD0/kR8HSU602qgycNzsEKA/Lkx
3Ei1w9sav7cxWGt5X2DJC7b/ykmT0oT1j339KrCK1r9VwBlorqdW5Q9EgX3ftUpEbejNt18GQKDR
pinELKxU2HnwiIIBkj12FNufYzFWcbcpe1h+a16Ndod5pK1cqdjz0HTO2kqb3AJhHqm/aNTHi5Aa
zyBTbCLpjyKsZqaF9xL6gjJraKv5Zy3wbVvbtbJJUrcpUfCDLIqBKZwP/Ig3GsZvYq16MkakwWq1
CmuCoBI8+ZAJaIYg/l51NCHWEezjZC0SY5ggCUCBXPUtHPoVdli8dCYtnGUcZDj87oBpPRZ04H5j
kQWXU7VSNUGh1fdr1wahPb3Wdgp93spKL76qkdbroJKqGEoMA8Vwt9AUCz/C1uamLse6e9bqjGei
lrSycovaJE/X4xLtK1THmmkj4eBMN6RLdkMJ1sCctLBH1H6cQPjKJvQ14A8wcxWcOdgDg9kdZIf9
6oHSQkXlJpaIE/fcFsoWm/iGrS46697GsM5YJ61a6esgNyGbF5TNcwwVYW4EyviLeqmM3FFIf9YX
ygak1D0JPbatcLvLhwz28ijUYaXglv11zHxuhK7Sk09kFPZjM5bFM13YAm2Pcq4mtXqmPYxFGYEz
xTsC21yBEdVt6eW1NdMrMbHFZb7AiUhFaWHFL2cFG3z7VIijeflCWaqD4a7zkMUcyKquw0pV4Wab
uYHLn1EMKCYG3ZvANHZ+xxlwqJQ0ngRUo256Nj1ffaYBpX83efwHq6iL8xFvvqn6nCW1OWwoA3YG
ODm8ptDvClV/1RYjJsU8EMPfjfDGGyxLg5h7IQwe0FAcmhuhpelNjAVJhsohKCU8OIKhctVA6QtU
JMuItpIPnraUquYjAmsMTwpCit+nLjYfzFo2wZUVoa/PhYkGV+rZcCkDEtM7Q4kQ7ksyKX/2reNj
Z8JCqdeKYunTChxUlCKDBxljndLDwZRNBLj+tKqoW/yBhPG7bOIpwchUIOLlB5HSX1nqqNkrfIR0
sUImJA+vAxjE36C/Z980zxcIUgQjTihl1cUoepgOVnx+j0ExCk6l6xR+Mqxx9kYgrwnjDAVQpYCH
njcmFwqc4l0fif6zNcT6VW0G6NIOjpjQtr5pYwRXhxH0zArpiehrgJjkiEhAXBGATbP6kXZ+8dkH
daytG9tqvmpNYmlXWOeMcg4MrbXGJC94gdRqvegRqpxbA1ut2h17DEm/USfAL7wbDDPejOiBPg7Y
CA07DoXHV4dCbX+ic4upVDoCgV2lUVjLfeiP2Ot6BpyLbVLxFl+hf03T0UFZP1/poyeVdaGAyNiM
fhKHW4gnyO+qGCmiZAHRamVRKFN2fJf6vTDQubrCdCnFcj1R8N1BhTJQV5GFkqQrawMY1tAWqNBY
oQ5KPFNNZEPtopHf8Q3xXw3TB+ky1YHnrYsOde/1OKgKYt+RlajXeWDge1sAtzCv4lT2OzuyIqSO
+yhur7TEEq+4m7cebtdWlV7jYIMeiAq+w1kBO0HcR+19X25xN0/DvW4Nyi4IavUPFtcQpoxBjVuk
YnFKQlqXdGDd1kbvvcSNUmcPcsrj+CqxJJp3YWPMOjd9Hfob31Sr6wbpsGgzFhr3C47SNN16sl/1
KtLiPHwRkPzSX00c9b1bICiUQQevi73WOj0U7dB6UUtn+moMPshrIqgxYZ/lhV8sUcFYjHpQ5vdx
AzVjExtZFv3wFG4dfJagi9IZdlqWsE1GNp02qqsYkJizljJQ3jqlRhmwV3iNukkcVYM7Yfj+HYDT
cD+lUR8/sbXRRYVKr/GlofKzgrDdXovWy9+Qj9XiNUxK/Gkay/OJHU7jTOIG2wsugRxrRI3A6/Tw
wEEUmBtQZ3RQQd828cYcrfFLmDbaqyI8r1j7Id5jmPYN+ZsdOv6tEcaVvsrilKtdRbfks295ytey
NjpeaQIhFVepO9GtG+pCSIBWcfAFPXo0Y/O4zl6Qfh91t8w77Y9Sds3vXkzjN/igPQevNKK99CpJ
ypCNskOT0ZCcLkUt9hNY/2ybefno7xJs5a5Ns8YAbMgy44G3c/JdR4bzvjIzHY2zMc+bF4E+0F2T
TaJynXwq72v+Kw+D0gKZOFUP4h+B0BDFD5EKMNfj2E3QLdFk/q3j5zC5vupZt1GhFt/bvGoVnIm1
uNmQj0OwtPPB3DeYoWFqHU5lszOKWLGBgmSYok0t2My10QXET+y3zGoLh8F4NIJsePbwzZyVGkO7
uO8mo7ddq0dpiTSudSRldPb1ClB0XnKTAttdmaj7BO4IJcZbW0o3vsVNhp6hiFIFPz7W5U6ROfBP
zPrQsgLlnHfrMsIcUK96KvTpb9EFQ7guSkO5Q7siil1wECsTvWY2KVuI24ayQbcLmjzeJ3ZR2luY
jdG3nPPYrLtWSbDdrAoEOVA5UnA9x/N4hfdl/VZhY4rkEI82E/XBwr7JcoGrUqWosNY4R/ItG+yd
KhIkDzu+d5VidLqL8kqtf6DJ7asb0B6IXhp26lGuHbBNdgvsGEzI8zX6J80kpxuBSZ/qRpPS7yul
De7BamWoMTfSeEpCZLYtEztbyzSYdRpHpMdGiWWW2+tFAuOpw3FolXtT3gD6UxCC8AYUPjcC2869
Hdmqh2oJBEGwPb7Wroj8Q4zjgC03ZYoN/NoKwvKXgYvUH1styYgy30rvHMDnaJXiwgKTF/FuFYaJ
raRr/DgrRLb0CXeDYUA3cOUh05KvNMy20KLNlRgxIYvAiTg79+SWJg0+PToQzHIFUwtJ+wsviQ/v
CBDRVA55SGhg+ZcFo7rQaXV1ieMG6LKtezVqnzgUCRW2VFyfH0rM/ezjd+w81ixWx8vFhmm3eLMU
LVUa28fQDKF7Y40Ta/w7Vlra0JTvjfsI2ycfbUXVujVJuaYNgiHPCvo9qJripEzmDRlJ2xjVaPj8
iVYXa2pWX3XZZ8L1sBX0d2rZGW9o/yLCP6Dj02x1P9Pv8aDFmkuXYdVvfKlWT8AlUF8DqvlW+x1S
GZiM5/k2zeoKp6+0HD5lTVT/V0ttz6hzGosGVfDj6ceIQaEQi1o/cjodMi7ej9nJfKMoqGueX+mP
b18Wmv6bkDNUimrJ8UhOGEO+DSsU2/HCdqucFgcJ1BNObtWF2sTHZ+jxSItXdp5WAajREmvIQBY7
MzanaxtzdLBMEsSdX/SITcfB5/PT+/je1ijI0O5yJLVO6q/H0zMxVAyKBP3QEVaHO+oyxpf9Pihu
kV+7xJSYl2qxZxlLQrUG3cl6zkv9rlahKE1Z5hETrDMluApirX5Gs0nb1k2bYWOc2+upKD8bPD6+
nJ/kAcH/YWQoETY1RGpsclH1qTI/b2qJQijV5/xTaLfqfZ3wbm8svVBWwmyMZ5rvqpt0YfbZoD/1
KaJ5vgtRRbsDW8CuPv9BJzYVtwhIRwfkjSC+Ha/EpGaxnUQR27ev0y8pfUiUZCHX7Kh4XaSDnByM
UrKtUfuHtbFY9thr/C4Z2cGd4+TbuAgm9FLRM5idBLwLHYYTexhQ0X/GWmwnbB1HCGn8xJnn1XvN
TsY7WcvkMSh7AYXKnBCUncz0r4vE7CgqmLNsCdzYZdO2RMvJGgLd44yG6PypmXWr4W18Ieae2L48
vwRtYSRO6A7Pc3+3fXsK0fakd56bONq4cgKun3WABtpt2E9IjDlj6u/SeBx50VDouDq/Yz7CAUzm
+G70xZaJFcI40k2eOyLCze61a7nG9qH8bIn6Vi9TbZ0lZXE9osn2XKRJ+iuWEw4aUA5u0DYO9mZd
XurIn1oQenJIv9A4m7lXxwtS4HtRZVXpuVGFzbxGKfVqgCHw6lVa460NPTfvygy3HTfTSfP+fj3k
/GSZqZ5IuC3xwuXUTT12zJ5bO/SkLUemd4Y2aZhyGuad5bTo+mledN8jdjX7eqQ3fWT213KcqPcO
kCjv69YK/hapSNOGIqyOnARKssSS4wXpLY/nqU5JXei9fEV1EWsREXb/dCr/SpTo/1OJ3xlJ+3/X
Ltq1Yfb77b10EWD9/2gX/Y8FcXPmWIPe1+ee+P/RLtKQIZKzQK8k1M5oZHby/9Yu0v+HDWQBrAAq
AKh1PtX/ihdJtJBIsbgd6cqY/BvxN9K+izuIns78N9Gup9nm2GQsizAcNYPfijS4w3GjehuSLkNl
sykl7x/keXpXDVPjwaTvmbte3mTtRu/1drq2/CH6bdptOsLcqfvsQuQ8PsL/fNTMeZ2B/jqNpUW8
TtOsVPUhuZtQ8HlOE8X8ViDz67iW4cXfHZToXhxEAb+aZqtdgqIdZx7/Do3QMotBDCFsHx+WpMcb
uZPRXYYd6NZ3MhMzc94gAHvUh2bUgh/vtsrDP5f9e8u3U8PNchAqmknEjENC/S56C9jnNpSSO9tI
qNUEQZX+jMow++7ZOcw6mcpf58c7vnX/md778fTj6SFHaVUt42n6FGxQGS6urbJWqb3wj+dHMvib
/pPc/DsSnDLuPcQFYAMdjxSEyAwT1u6UJGvu6NCn11Ew/ht0juwN3y/fqY1CqxiSLYwQsLyLQZQ6
clqrDu9yu813Yxdpf6oyrG7HqE6uda8pf7QQ2cDAWPqF2c1Z74fZwX4k0h9O72Id65hkKfODO58G
tkDO1AAoEff+kz2Z9hMWDx0mT878FLWUJy/KS3nhojm5ujDS2aIAGcFsHK+uI6sxNlXGx9d6gxUO
5Sf6DRfywRObE+k0YgwgVdAE1rz67zZnbNpN1OTBHU1382erjspOQy/mcYjj4E4vqubh/I5ZAFIP
WwZAsaDYzXBgURbj6YMdg2v07yLke/cVivdf81APH3JVeI+2rgzfSGbq3QhXeaVSoKy3YKwSSql9
Nm7Pf8qJY8JxnP/HsaRFs/h5u6wjbHr+XdMm1G6LxHA9UJVIL1Je+OuRBChJgARiRrF9IIhUSpyl
nrzt8Cv+KoYwuq6ciZZBiTHE+ZEWne7D8oKSg0TAVUOOv7SJFiNKi10ssDxr8peGpfwui9j+UTiU
eW8gNVmv0gsiaqVBGr+ZSj4ULjYG9gVQzYmTM9MimSmsGAF68HhTDQCassLSbnVqBSi31xIriaA1
7gpSoE2qThNWKX76Oo1Jeg0JqL4Anzmxp2HFA57hXjFn6Nbx8OkURLIT4havNvtKH51mGyeoAUXx
WKGklfkXsvNTi46+PO1bpPjIC+br//0Zah0j4ObVb6nIY1eeVrGZrlvp5LRjStl+7Tsx3FaB3X4J
FVu7UrxMfKmi5pIF9Yk4efQVczh5d5IJ9J5sC/3WTAqudm8Myj/1GJY7qsJo6EZjh7ePU+wa4QQX
dt2JQDUzuIHoseF4YC8iNEW6gIeIdtsM6XQTN7p5pXW+fgkLeuK8HhhW0kFggHrIou6ElKmnFoV2
q3jI0mA3pO+aIFXXtZY1F5Lpw7t0EfnBVyMZBicQPLcz7+93S4nqeafQg7x1EANGxDUYYd+L3O4f
UbZHSJ67xr8b1bq/DnVq25lRx9S66MXS0zZxJezz/N40SnE/JD0aiLpZ2ZeQiad+bGSYSPTlzAdT
F1vORt9UMczhViuq8bavaoNHkJM8ICKMZ4ofDE+TrPzfHtCBS5t9PrvHa6OpEIzR6OFShBeyGNkJ
GnQIFGsPcCD+5CVhBOLdaDdWZ9U7HHj6dSBHYwVeJXHxOUkeYRZa10VnFZuCK3J0/zrgwfrGZ4Ny
BgBR/UPAG9o+B3Sz76o82XrI2N75aeg8h2mhu5YM/KdKYhvEs7lzJwr927A1u9cL3zDvvMWSgDbV
Z24Dyj8U7I63SxSUk5Nncq+IsL7LtUneomjg3QOcQgfblNmTEw7hVRZL50aEWbVOM5E9WHlfri98
yMcjclgJoAosholy7+JDcOXptNbYA1iJfnmWWbi4zFxrcWa5bTcicD+mQ7Pzm6q8EqUa/kF6uftK
GyBztUBM1wHmYVhxGdW93Y/GpUM1r8JildDrODyRUE0xl4cKjWOAvJbYo5+LLZDTBqbbjqNxrbdD
e1emb546JRtyq8w1hs7bpC3ixiTw7Z5HySx1L+iHXFivE3sZOL8GFo3PgpiyWC/faAboteoelAfW
DhTyk4cprAEwNKQcflEkT6NTV+u2rd8Cms4r286da6/Lx8cAY29xISE5cY9ofA7oI3iklAvNZVWj
ryMA92Lvj7G/w6bA0lbVoOF3MFTNhr5G8dkwxvxp6JTKNYrsXhFcMeeX5OPNzSfMaHITDtbMwjre
QW1DxaPusSrscI1D5YDeqtaqMdYuc88669vHqvXVXa/V32LYWxcukkWpaU5fGJ6BQZZTMuR9djx8
mBlobEptH2V1eYVfSbjrZgqYhPT/mGAl8F0b7Oq3Q5kazJOKl/DgJOCYbSh3rJGbpk5zAZz9MdBC
6GUxgNijMGEs40uSKcjRTtE+zPPpDegy+3Ua/XyFcLhRr0VjjcFKkt5dWV7VXghuH+9VJC3o4uvA
kolxS0QaCFgD5fxoD84+emr6YNxliR7/OP+LL5DZ85ozCkRXVDTQevkAcjfDptDLKdhPcszvR6vu
rqtUwUOj6kLmh5xOwp7YAbtBmj+m7ZiahVhjJQBwIWnF9C1vDLxaM7v0N+e/7MTSc9UAiidp5tJ3
Fpsh8YrEqvgwVke/GlDmuU8NJ9x6A7wGG/wXIocoSOHidSGez8fsOFChB0juyk4ElE8D5ngTxo3A
KjtVbmyLUjmkfBvXkKLvsmwDkKIIXdx+Z44n5LlLL77Dk245NEwOXrpg0akLLabcIDRlTEOwr6SZ
34oSq2+MWhocY7VX1H1psVtaucG85BFLaWvf95W5NamlbxWeEojVViiVlzjiJqbXPEuj/ORo2fSI
2GV1l6Lxty47/2eFcEML3OUGJ7lokxWls66qWtlY/OOFXOFjHg5jQxgzspEUhRh7vJCyCpM2bOWN
Xs7nA9l9G5FFT+wqs3TyjdAn/8K74+OBmQdEAoXoyYvLWvxybBecggzrZpAOUI/WRrktLrP1+W15
YlacSlU36aP8qzn+PjlUw6iYlMi8AQLpPXQSYdNVCSVmPWoauA5MqpTn8wN+vNUpN2toMXFA56A8
//t32WgW9xWpR3UDIA2j9nrosFbUrK0C9uHC1FBbWux96lOkvNQK+d2YoFhswDLDtjpKrA2GSwZt
a9/UMfTAX/ILnY0xW9thZ2Jq5aXTF70gcuFYpFQ6LXUExa6t2kMEptdIeU2lFldqH0/gqUa9CtbT
UAbtpkVL+5MGECd1o4wuVyKdwbtO6zH/1eZT+lsZ1Lp8HrHwwfegLcCiYCAkXvsqiW87gcVEXdZj
4MrZeEI7eFA0+uxHYdAg6Tf9bFMBemGGk3iI7a4QEYjuC36ulvduUztb/eB1UQ2puXEODhh5nSQ/
G1+fUBYt+9rNbIFbRpjXKoyLg4tGXyTxA3bSYHus2WaDw1/9KWfrjfjgwhEeHDnapE3+1AefjkCM
1m+YQhAVKC39ARZJj/rg7REUFT4fPhIkP7KD+4dycALBV9F6i5Di7FbdbBVipBriNvnBQcSjlb8H
ThI/tiiU2DN2UvlMAQDPES9JoMsgW1YP+wlvXATpDx4lQBPxK/E9UL+D4kUsXo7rX1O0+XXUOhnG
TLicVDx+XpqD9UkwIDq+KotR6zbyYIySFyAdtuBLv+htm3WuczBQiQK/xKT0YKyiC7ycMI2OZLjW
D7YrZGvmHxGo1Y06u7JUUBV7V3BR4tBxMG7JDyYugOdwT9QaLE9WQN/6fa4YWEjgBIX9S6MmHciT
DujbLEKN0w1omB5L9hHjGPy+MJGphd1f1QdrmeZgMwOJGssZc3afmfHGAZCe2ZQmnv1pAGAqwa6K
uv6miWYDG20cS5/GVEiyFx9Mbkq1TvyNZwExXzsHI5zuYIrTzv44weyUY0bQPddZ1rCr6oOZjpNk
3SvHYLbYUf8Xe+exXTeSpetXuavm0IIJuMGdAMfQiJ4SRU6wRFKCNxEAAgE8fX8nM7s7qarOXDWv
qSgSxwA79v73b04xobGvxmnvKbGee6coHroqUnmoPNnr7BfExoxIGuakPUX4zG6ovlIUUQ9hYeQ9
tp1TfCtGadS+Ho33jnIZJNovpLhXjYclGpS+ct4RDY+4jdtyO6FUHakWs1n9h8UW1jMGtlwekiFJ
KUPQLBB75CkXtmReRq6kZX2WaxWXF2UR99Av6gp4wBrnjTzaCVVEYof1+gZ5eiQOt4XTBIu1d47l
AosmGcKtZWer8jLeERw5ELdqFZ0PZaMX8yVLz748ktRKfx67veyOSw+DnAQtf2nSTLU0SkReVi2G
WFEAvxh5z7yT64T5aj30xEN1ea1fg0qHNtSysHgJN9+b+KK8xj7ESkM+wwD0qG0kWgl5cdVXbuQZ
tnmXNzfw9yL4XFAX+YeoEJ/JmlskthKQOs+d3vfOjFqDnmQm1J77DUNh+GumU5f9UG+ENPEl6z3s
6+xVBHmFvUGNnHiXq7H3d4tsrYkc72F6zqKomm7CKV/ufYM2IJVZCbvc44PMD5YXZV+7oS4Xkqx7
KZJpsaEKN4J4xDRbZlnvlIQeuGuIMoqIvY9s+N2lnmu6LLv3Eo2nVbvnqIzfhtV2xL7ZMjhJZE61
0ed6HSwPQUoPm6lqHDr+rdIaZvFAViIKKFogAPG3Lazdi9aW0aNHJCDugNyRNoaPtdUenQyrqL2S
gR4Jq87dMHXmYXwIghKidqMACJLJiSoPiIzYun0jZ+K1wuHUYJelO38p59qvU2fpO2KCaxhUyex0
K4xEa/viRSNlJ9fuKa23J/IrnhfrJ06XiIEXEZSQRn1j3VWZmfH4WWmx02ql8Ca1O+qrebVc+P1D
39+xSMZmMTTx8mQ7enn2XfTjfFK+SxZ5VH3hC9D3eRbCgEby66URgdhrSpav3e+xBhY4NAVVLJPM
M2MMd9ch5djNy/AhZqQlyq1ng5COXuV+xodxe45nWi/W5g1pWp6OHXKqfGeD0KsGm0wmMqfJStAR
jIFVcKaky5J57360lFeQyCvIg7zD4cy3tuLh5PX9NJab+6rt3rxB8Z8DYrKt9kvI/Hor2E9/tQKx
XJOgHqEia4mg2XejjQ9zJfINTn5jynKHBVVWH6Zyse/swid6Z2pivpmYNOQgVYNgDivz0SHSiif2
to/cCXnD1CxnZexVT67Qzg9g2Oy2YYW2JoFtgvs+87MqRSsYslOjx/7cVHxzOxhXZXikrSfzUC8b
p2QQwS3fEXcnfy423eEZVVcjHHAd9A/kIwTzjlyEmhgobsp+N8yq7i9G31++xcsY+Hvcv8Pm3AYJ
+iaruNZ4ExTzdL7CKlCXa1RYj6sV+ntLzvCsm6WFx9xscRUnLilZX2pHxwh7ZBbc2AifGjwST4rL
ytiTkwZtGM1ILlri2cS8Op9pWgDrCWwnM2hZLaq27580LZOVKRj3Zul/ECyAgM3vSdNK100gVgmV
H+vzgXyUi62ikcAlo74pFxYqP/xAQ0TmrIEhYtvdfGEmj/xAwgzhZAqnj26U6MsGOnJOSffIOHkR
kPLljmYILqLsvLU+cZ31M/bI5fnijqTTS0IzkdBpx7rvUCzmkNDd+j1iR0a+RmHi+RA1IiRKUmB8
m3a4NN0zcm/Vjos3ULdnv8VzTZuFxEilx6tl9VfvPG/i4KyTzUhCOto6j4LW+G/FluXXE2nTb0up
auK5u7m+E21ovfZenGvwlE60u9EaEAlNMwZKqSMaMaWgw5KCE1cPXjDh7kaVZ5NFv86hME+qSFSW
E/Gyyca+sJlGtossCxfrqe19pLmk1cXzebacEtS7Tp20GX5miSuH+kNPuDJQ3EJU0HbqETxSw8uH
SLnsDHeUJkyua7zfzMTdxO25NRPTnGJOESCF8b6It/lr0GdEueFDPICksYraNwEMwVE6Feq9MES/
r8KgeCptFbwHRI52KQlepgXBKd13cjeXO58VIZmELimiRIOq4E5noUMFbHNIGOqUXkoGN59gmkX0
0eS/LBzn0bYOdqLD3KEhijz/W2GVxec1D6KHbcvXhxXI9RESsfDPLfxnOUW54cOktbOh3EeT0T5q
BT1cTnalyl1IStyTWOv1h6+WadhN2vMfzViYxzjKvTIBy6T+bS55W0loD9lNYZfOciBcccrupa/Q
J9S+TwYvkUiZhN67ET2ZjxGkSLLhYudwaqyvSHGRQ2qq7nT29ErfhctavLSkvO4ggIsrXLTG/eA0
U3Gkl6emYOgUEXWNx9i1FS/65MIS1/hM8S8vbt/DOy9Q3Zk9Qi//yp+1ftx8u5XnlS3G4Uwua3sH
pTw8UmTK7litg8BYPkN8lGRuIXDl6kX2Iyvs9n5owmI/iE7Cts2jGqLBsnFOepTPJR1Lqw1SEmDl
hrY7HOLD1k5WcRCkzmD4bWO/S4s7xz+dUQ5RarKxrXdtr/n61hiu+lVcCzc/DLHIAzxkJhHskLIT
Crtumf+AoLv5MhT81qHmyBcwl8fpWSMlUWRHhrK9jLJ83VI1lauDsdfqv1drX32fSkMMXRDynezQ
Zo+vNLqxjbJiIYRlWicgHz14fCflZtFFzVm1ETAYQ9Akds0bbyHF22ES5prTRFr99tPXYNJ7G0r+
EwYNzhWr4+3FRNiqiKnzLqJmLlQ6uMt6T6ZwhCO/HucjOpQQE+BhkzRBq16PaC/a7MzT5OT1VXzE
YhnSFfRQtz96yrX2HQ2Yd2X4iO7msCrJPyz96DOnLv62TGsQrIn2tbTrnVWkjJNI7uv+ftiUfuxE
TpgR4/SG7mupiQaGXf28Nt1633JrNbsunoggxRqAXIBYdlNwRpHFQwtRm12nW9XIS9YwGQ6oYM6n
tdOgHKq3MO+npNwqgaZmrracN7MfxlE/eyCLFhmxuftu4PNyXxuPCBS5ZnzM3pQ9WKuPWiUfV7xE
V6v5GW6VvezicBPfetfXxd4qncpNc6fv/IuyMmbZWcTKL2cqrE/qSVfCNO6lilUKsg3l3WqMBEyM
zRTsvMEokVqzT6phUdjrZ8IuZu4rnfn1IUNfmHMgk0eMmX3+A0grhICMMdy0aybLfAsIjBVHrC+z
n42j3XOfFAWQL6rS82kzcV1M61qSNVsve6p8h6oTs7ivseIBH5uxvYnyZs7TdpnEsRy3ArZzUPtj
WjSnAcfd3OXeG0sH3BWU6RDKiGBFL9bBFXKXGIZqFo1LquUq0qKe89dCjXaeiqF3ccssoHgko8j5
czEivDRaOpR5gdtat7MrkJLLnFlnx+iz/Nxq2PUHtTpWk0IRIbdYdnH43PEvV+six3tSuJ1b4gvw
Ee/cuhUJqdfxt3GmgByGcQqRCpm+RWMXFK2Flm22YG97q+QYZwV+WDy7/VmHnfUoK1RYyUYQckMr
RYpbgsy9PDWoTlSnsZ9XJvWIz27SsKKP27fLMuuD1frdha/Y2R6UP9NNE4+9jsxPITKUoBC04GNX
+PpKDYSC74PebHGKpid+Ea7qxj2IzECMYGz1N7nK4z5VMirJJbYVXszUf8Qdc8mk2RtrfZ6UJz3k
DibqD0tfRY9qKpQ6OIWbf/kNxvkPee4fETjbX3Dnvr/23Z+pc6f//nvqnyM++cSTgG1BsQnZHoO1
/R76F32CEe4CTbvwJ09JN+zc/uDNuZ88J8I/DOebE6+aNdf/8OYs7xOe+PiIQ5hHew6rw/l3iHMf
gTdIKuKkh/OwFoajBv7/yzJENFEoxxbKlpLVHfKOcTeU7DHN6HrXf/pEbn9HeP/Mcfp4pQj3agBS
7noYzAjPyQ35CPFNQ7hmZKGxbBnKNJQdqhK9ufuhwCr8r6/0ESL940qwiAFH+aB45j5eKSoRaBp8
TlxabszmBRoes5rdX1/kX7ydEyuapxiTD2gov+7V/EhJxYjll6E84wnMb8ZVTYfILfq/Y+NCUfoA
WfKOAJihepBIzh2BZfAvoG/mQS3J0U96pLN6hDtPMruKQcHrvTRonJCUVJTXHOuyfYM2ab7EnY6O
VZabpznBg1OUmjaTuxtIQJNJlBNhm3qLMiqJMdzaHmLUtN4epXBLbFbfue51ThzKTb14rjpOjAZv
Ep1UvoeqaNDN9mH/FGPF2qb5Yjrn2pILP3RzGfws4RNwdNpFqw9er/2f5VZaJ51oLqq7tZVcGGGf
8y4sg1aR/IMeHd6yMDfXSJyii6zCIyedXU8t1zZb3S/zpPnbnn2iFjPHgg0oNYVvYYxGPtVu5iCm
xvkvZvQP12cz2hqwSYRVGlfZqclvdEWOLwYOjJOh117owpfLgUF7/AHs3Gb7hmy0V51l5sksbfuz
bUqY1X2NmJzU5/nemGirDsAKOecscCJ73bH0v0XM5EO6db31Os4y/ILdYf0F2TZDSCkyhLzuDJEi
aeO2mr9FFZIh4iGLdvrWRst8s0U9n3QX1cMLHjndPWpVkpHdaak+g7lzcCwiZHIG0J2+KTK9Xrux
LF95aubvBSBDRdz1Kdo3w6daM7m543daf86YzeGbsS0M+pImb0+eI0xvC39YLs+smBz/2EbrOqYb
8QHPOd37teuN8Z1Sua74ML2JFyF1/WTciLPOq83NNixFn27zVD8g+XdlikhSfHW0sSwyHFb5WuJy
82SyZvkqaysD/wnW8s336vFhBOpvDrgtLVeqXgD3jEExiyA0N5+j2AT5ziETYkRqbOwf9rJUb2xC
m4phgPVtYmuV37n0OvOOiFwGNeVHuj5mHbaDsuw7L8HC1frcuA1tVV12g5OamCS8HXGG3d1kx/Oc
Nkgss92sUN4kDp4kmvlna7c7sy35bdc6+qVewuI1VwbDkUiV+bcZ0KhI5FQw3nKmAr6tFtajiZzt
xeHfXVJcgBuDPNGTylRiKmc4QfZeliwlRChnaHtQXbYFbzVEYyCzoGg2GlSWA9x/gOao1a0alMtG
yt5PwYixj9na+46N3OesFoULSov+LwF5aruEiND1RaOZIbxXwtBIjOefQhuzhqes4YoYJ2RqeHdQ
DWOPp3w2E91sLYIk7Ln/AjK8fakp+/FO2UHxPjN7xAkmGeEzSe3BnavwPkv7JqTJ48XUxHrTVd5h
IeO7l2vmF5gIYJ497Btjc//bAwa/mD54BDTGovWfx9Eq36IxaDENmKt+R1vHfROPuWVQoQJCJH7s
tS5521mhAKmM/obxEqrKhefvjWF5vQey+taTcIDjxjQv16Nj1h+RLrmTZnwZljQrOng2MSFX+zrv
Oyw9BxuktO6rGUuhzIivipL5ojIrWhJ/9oBHKThoreMg676XuI9YyRh49PM46qvqgJg771Mv8zqA
YkTSbZKhVxW0r956haRu4m0Ka7nh99ovnlXxHxy7YvKmppl2l0OK+InLRP7NxAYGZ9wHIwY2ZQaK
iQ93MZKKtTZ37uY3DeEb/XKf8wbqg67tjW49YOhSbLh3Isslxq/gZhnILoknBw9K4ZB2a1RHRz36
9I26cj3Aq1IHl2zOlmen8weTOm3Ja4KKD/48DJNLMQOAuPUzxxJnrt3X+7gc7GgnGgM2bRMddDE1
WN2y83HUsCvLgrWJxMskbTzqc5hlO+3Jc2JDlLfXTtihVlyMTQu7Sv9WaVrTJNtU+Sa4W4Ew3TkG
6y0iXDzQ1CKKJvB7ZtbAW+W5GfJyvTDA0z9KZyXwKfcrfSsa0K1dXjWEuUT2ZB7mQDQ9b0HIdd9W
hFad1V0cm8Qzfczg6a1TkYKajW+ZzuYiLWy4/TuvwfAiHZF5n8Vd7iJ6Xzr2IEOoxFMnQMuTMWSm
LUrL/oFgHLBgxRIKTC8MzrxoLQLi4t3WThgVvDNrc+U56vUoTqUTFJ+1Kvxk9jJxuc5+82jXTfxq
gVC8OJFpxkRYI64hi5ryK7+NxuvJswfvGLNF0Ps+Kmmv/aIA5GxVU35h1Ldfl74098JZVJtyulv1
kUjK8rbtMKJJBbDG21AvzhNYCouwaWGLlWb6tOGWlVbI3INQvtrUNvwgI6/bzdhrvHZYtt0hN/Z2
olXOLcdCeD0Oyl5Sy7gHlzirt4W/v+KVUGgskoJpVmd1tEQ36xKc7vNcccjICuIqz183PgI4FAzl
vlkPCs7Xey0yN0gdOAnOjkFk49gNqV+JgIJ3YZUY+6V5EDKRrYvN6TMbuAsp68zgfOLme5V8GiT7
Bg7BQ9rDxylkFivJQAYpQlnu39Ssueo08iwMt/3O4ZFsba96iJsoeFObHO98FYcWNxsphYMIEB5b
wp38vTdV7Tkn8HhsoWbiRlNW2xN3qPO9j9GBJ5txOEaqea2no+cwPu7trm1OuUfV9LzBNKrRz8PI
SkqwRkTT1Wxu5AZi9BlDqTZPMwqwk268lu/lMHj1QUIlv6O77N8LMZS3mW2ovKyGTJtmri+/1XXj
6ySnZ/rWonEcEpHP6wtmOvacLK2wv29h6z03cZxdh643h0cEvs3lZJ32XGRHLSI16OXBXGPNabEg
rPySLyOYpU2mvECGLSYwN4W4+hCuLHSTqoLnzH908Y0gYgZpgPIAsFvoeD2VKbAdPuNp4pTe62mL
C8KgF1vfdcBY9Z0jRaMvR0fK2jtn3y3u3FAuS2K7p+karuw40tjlDb5DmS9fNWBmY22WAxdMocUz
W6NJ+NNFaZBdu1F92WmPWB1VUMe4kcjo3E9LqW+r3AWtmaPRsy4N836dEEBkTSm0mQ2sh/3+41DS
hxJd7XhR4hMAcTstrE73EaleZwM+B/Xe4EQxJqtfAcmoWXAPCKc2rx3ORMFuhZh7AQtVkqZd1LBA
6tFfvBuvCkeXg8Vy79wRAvqh1xUWBKMJK/eW9fnJr0aunGX25kaf2YCE+lBOBODtKqAhcY0iuFl3
qxlp9GbjBM11KwPzXSF4cBOfc7Jh2+qFxa6qIv2uXJHRURLZFiVi8iYXAKitHA7902ue1zwCMQbT
KNJ8m/SFMP34Pm+arDKfcBVIXblFApejBAdQPioADxXbGjH9GARjaiZqMmZS9vnSNJDg2iVsIpwC
/UHebcaM4xUgaxXvcULxYlL7bH3W6LaICjwlBl0jsoUzmTgQF17DxRkJgNpULfZZE7vjRg+FmfpN
OTXuYSa4bTtvV13ziBQBJ9JWTt0FZCxjsamd7ak9lFlWEho4u1qcsUGeSGoZEROdhHc5q6OeHiP4
7hSMA5gDMJRwTtt5F7yOQ+jhVFBA7NWpzhF5X8mIoNyEuOXhG8rB3NlDLq7srxnb1OF7WbLauq0F
Zka3RAMWHFtDzplMnxfUP34b3P6DUfzjNDb+3xjFY/Hj/x2/t68lDNIf3USS+Pn7///td34HKizH
+4TlgTgp/m144dFJ9Pk7UkEQ2ie4czCcgCv4GUy6/4Eq+K2IbT/Sc1Tnv4VW/A9UwY9swAUXdCM8
ZWr6/r+DVDjux7nexyTgRFjDWJU0YDCRX9Usw2hgjTT0VqZcGELXKnrBhdu/wycb+of0q6wbboRT
TvFjqHk+UkOA/KPNov594wEfk9yOSD0fIsgjSHybJ29lCwC0WsXnzdh7TzorXfsIbViANpbbfR9s
dZvag1iKC4krlPVZhq1dnS3rXDKX2vJFOUukj5trlungsySSV6VV2DZL0AbbVCYWzMCI7boL6mx2
sTWV0Quuwn2X6BKhU1qGIO0Joi8NoKyJ5SHrbmlHloIeQmdXL2Oe1EVG1iDBjxRSxeGRrrMuq2SN
2O1iSN4BOvAnQXUHrJKpmTxoSdTb2RvzIATCxYWTncCeKaCLdU6PntgjHjFeI9ZGRHqt5MWukmF9
DCayfzJ6OQpVPWqZWuhsh3TCSb7bW7XRj4M9ietpBqdOpMQ4IelnLQhtFzDmKS3KqxM4RmbdOZO0
qnPChda9ZUe4vkBsap/I+QgN45mQT8uAB2fqxNIq9wE2dDodsLZx9sT9Nd3O8zQrxTBS4XVpbZi/
43AVYZu0cBCfrWFVu3QghV+leaRqc8b+rSD/RsduqsXmvvusr/JDjN1YA3Ff0WBJr69ZtoV9Zafr
sFicd03tLknU2mEOq2EGvI2MtT1OawVD4euILRE4y8Chl+jNr6czyjW+XmOzhvAZpJtdIHsw04GU
+pqM3iFul73rtuIaesV40fq20+waImlwz2DbF+GrPLkY3Zl6nJLSyswfwpH/FLV/BBDa/++itqvK
136eyj+XtNNv/F7ShPcJuRCkX3bFODNQuP67ognnEwobItBgm8YuJub/i7067qdTuKfHkA1NkLkK
fuAfmmXH/gR+GaLEiKBLg2WKf6egfSxnwKEOaqqTov0UFRtT2T7ClHFv5TNPhJtIZ8nPIHVNuwoX
jeOfPo9/Abv+y6ugIYD/7wQCKPHjVWRFUPSycpWoFutnvA+Lrw0BfX/Dqf+1OGNvwvtxiS3g83Fd
h+ymj9dpaA/R5WNfhc2ScBM2DLhODkMW3UYzLeFxhUu/kzUPbGIEFJ18mJgJY6GnW5I42PhPeu4e
OzzjAuRzvtNf6Sx3vQsCI8E+PCCa8IC8xFv2ZdeXmmY3i+lnuhnSvvHd+VxUTlaebZuZjw4Vir1e
PjnrjP+s6UNeioa7yP408+/LorHlZR4PXsbyvgJnG4TI7zK2bd2ZPetw2oVlFzh7UBvvTRB5GJ0J
MznHMPPUnDQRa6TEmuvqJusFDpV9sJjLJfT8ez9EY3oDS8b+CiEiO/k5VfUXrVuCXHPT9dfCXabm
QOD43B2sqjXjUeKQhSfabG/wP9g71omK4eEkdaYx18dErA/ZIkX2sFeqcIRMSgOmf2ayAlLWQvBv
6ruZHx2RQPYD2EOcVUeiVVWzj7Oy05eWX8JrmVzwUih+a36u3GWbPi9+K8R30WPgsAtgunVfOyWG
S1VtQp5BmVpvs9ImfstR8F4T8sWm0+S/ln6i8k5+r4Ys/j6Sovelg1H0U7ce20bs+5oXqFLNS2nP
/hukGe8np7nfPeNLDBttaCCM7EnSdqOzuACrSlCUzeWZg2pp2U/RMrDVdS1V3cfBBNDhu2C3SS6j
UV6CwEB2aB0z0Kg6wey+TMoS3a53T/aokzudnJacxrhH7EGHZb+y064S9nYcCr5tKnOugkyXB4FQ
IEy9vJpIWahzZ/kWzRHGcYVfd6z+h6C68bdc/247/p/y/I/faur/XZ8fZ3KuP3acv/3GH7sx5xMa
qRja1m9+HjC8/7s+hyzNMJSIIyo0m6OQGvzHaszjR8LB1hcHdx8g+BSV+Ud59uxPVCCbgL8Tk/yk
Mvp3yvNHmdBv6gT2O7hKnLZ0NMa/lGf2+5uxVyBYr3bst0l263ETUESLbNYPi9Ww7lWbuQ07e7l0
LPV3puUf90unyyMLOcVruMjIoeH/spibg2HtfNAHyCYFFsfdNr+WY2YeMGUbdn99RPzTpRDHk6ga
ogIiBgXd+sfS3VqZMCOAEHShqnk0E3rQvsFEXDrN351G//ShkgTNu+I0PgXNAON/vJRH2o5SCJqA
JYESJwezvaSOdYtl8+b3h41LPgY6amH+YBj+Y1xGaGF//W6df367xFBwz6HRx5sdt/SPr2EsZ7AR
RVHcMl31Z0u8FGPqowrwd9FWijjxZst+QNDdPPs5xzZYVj18ZZ2AkwUSfSqS181fkf4DKAVwCdx9
t6ih/ZsT9Zdz2+XVne5kgpVRBgGqnT7JPykiyjVqHDhvddKF23g1WJW+sFrZ/o1i8bR9/pMQiNvs
5OnEcYo7C2toVHEfLyOJYo4l1ssJQZIlDNYIzjWE0a3nI1Gu/WzmIvpc4DM7pLpWVXDMCH1nKOky
653lmSrupGsXtywixjLtZDSH6Vor8wXSOcBakzX24wQSPKc5LLQcZhEkLbZ13XUbh5PHkeGF+jjF
2l8Pa+FR7mU1iLe//sZ/fY8uAeps3wM6QCoNlmAf3yPja7vyvLWs5Or6EECBPkievASeF4knU7Hc
/vX1fol+oP9BU4UROrp8LnhKU/p4wTyu5iVC7IEXs32EzolRtBfsgLJ39AQvUaYe+sg/VtBZENA/
g6Ve2FGGMGM6dkF3hblBKkdL/819f2r0/ld39ceLwskJhQTFE/LAxxdForzt47cJUK/88mFw7Hbf
ZuuPbayjSyPAixs5/l2M/a83MRksAZM/DwkPOw/+L48aYRKdyQUswpju5LyA8nbAyfnfiyLinXGV
EIt+bmDaaFr9j+9sLv1oJBiJPTA02nSZUZJmwRj8zef3r94LB4Lgi8ULBf+Jj1dZjaCB6LiK1E1+
7vhQrfo4bP6GJfEvrsJxx6KfFhrfr9PB9+fHXsao8rAN4Xks5XfiKZcXRyrx/tc3qPinx94NAeiZ
etBbUfbh3H+8jHHYOzraf1PxTN23i8WvzwImheFH4DSYoEISfxrxCrfPciEsF7feDX5zjucBOzf0
Qsv1PHm9e+2XJQQ41LNhf+21/jTio16tOZaWUy/PJwEpMqVzOzE8zViyHMauzr9rtZENbsdN5H1m
r87vilmuw0WR+QOnEBP4luoRmP4MQjv2qJ0qcGUPi07cbBJyHQS2AY0Bq6HqLK9VHB9lR4ZpovlC
ZLK2Pjiognj1OmHSXu3UtHSwUFsyEHmwhiW/GXSOcmJVpnkiBwgb66kPrfFzU7Tzdo/N52Z/yfoi
d4+am2nbL4jI32I23vlBqRYRgA143J5B+fKgRpeqwDR6tRdQERZMcjexlUcVz6qhPcjBj/LjKjb1
ZA+Wbnc4PefTAfqWf9NJhcnzqqJovsg2HNB3def3zm5qxmy9EsMoi92CJnvd+SWSZVaGTvEYBdts
J5NfwI61VmTyiSPWjD1z5Uby6GL2iKCmV2JObMSVnOQOTvX7BcJcno7aQbLmjLY65PiIeueRI/h8
ANExw6xDBDw2QriXfm1ZIg5YHmTJUPsWubMGAuQORROfoN+0zbRfAz+/m4zh3Cs5vq9XtySCkAWr
yZNqmHBcREJu1QBPm34261D/OA0S4x5icx3ve179F6UVN0EjxL0zQdS74Y+hoqszJ2j3qobEeXQH
M6z7ss62p9otV5u8vaqY9njx2jGsUcyTV8FG7dwdKcIXUBYmIB1QqObW0qOE4Va7NbTQqoA1PjlQ
+BwV90BSg2xlMjSqfY6Id3uFiK2bBAPPsrxa5WlpWjkThBQqt2tAjdQ6s2Kyux/W4FRyP5mywaBc
4aGjiFhzdyPc4XeXab5JFlWJsxKfunUHGQb6PF7Z43m/FUhLesfv4ALKbXX2mbCcItURzljQHRvc
s7XXou5GVeR5aVca79Xv+8ja+5wQdkKDiFSxCI3TXA5OrZckrJbqIrMj9D5Gz8V6sNtc4r0X4it/
SkTrIYd041ijHQrz72soY3EWyEaofYsmBTnS0FIq2SpxBrfGEphDtxNrD2yOz9lX9ofJ6Yp279QY
7VSZXDXrRsiMqcSlyE3d2s3gp0oVmdRGtePtAFzD7KBZJJR7cin5sxwz8ucQr/G1i4JyuoaEIMyx
w84/vJ316D4HlhyGW6KV8+yLM41+eSHnvrzYbKlZxRLZSe7UqLuCaATDWrJcyLNgYYJ/Eg7kmEUT
hsZeKjOhA3gZj93LGpfLHRmO8BpBDMNo2keL9IkYquFHHcQ4BcF+0IMTpLJf4V4X9SAUHONtao6Y
Z/v9jpQG6FHK1qF3FnXzNiG0aYoHC+rukIZhB6kb2NPQJ52obin0kBESx5x7AVuyOJz3XqeiSzmM
Gt5/0zJyt1Mp78kKWIcUmUXRsBJrxXbrMnWCDrhSvNuEhjpHIonL4sB+Kn8ykdT4Ta6VfC+9Kbxy
EQAiJWalf2lmE1dM0KSSpF0VDZdopQPI62F2lVVjRKAG3K0sgVc6eoTqwAkuG4WFOWR9KBPa74KH
0lPiHCPfeNnhky+u6uG08JdZCCgeoPLKiXIFimbHOsQXbtH06grjMrqlqvCUd+7C4n+Am8Q7ZujP
3+N8hv4ltlCet1G/LrhfN6O9Y48wb0eW6Nuw8/xhkbc6Q8Jx7geDyNPOX+IgDYIV83LWffI7QPl6
abcwG1LR16GTal00Xx3ToqEeqGbHrewc9qJd4clDGUfjnPoVNzCKI7xBw8252ZAY5fvB8lmnFRvn
XpK7OKHiyORcRCVqys9BbFmXnUSFwgcRD3fIVtz6MHQqkMD1C2SKLXQbUHeI2yVRURXUYGVc6yfP
x/htBXT43g895PplIxQjCduCDR+kuomtVjH0J7w6I0FkMVhbwF62mByHIIdZbyN3GEkXDv2XWNQO
OR6FjsYD0tqpwjiqmLrU+i/2zqQ5bmTL0v+l9v4M82BWXYsAYuQ8iuQGRokkHPPomH59f5DU9ZKs
fJn9dr1os1xQKZHBQADufu895zsxIuaZxN4MCpgQWrDwmj+scuyiXYM7R99gxMImhKu41bZEBo7G
tjfN+Cll8ypPVmxIPQB11dCeqRxxFUeFD+lYzdVdhLCeKA0SD7hx8KrfZ8wtH/ypjj4K5acEcDSc
4M8pvBhnmtmM4WGRdfxB4o20jnZmFrSyHKoiI+5shXFirYCcJDJd1P8EujD4a9sLRcb9ueDRpj+V
ufW1UzsjJ8poMB5y+OJewPLiPS99U9/YkPQewOZbepAZ0rADQzPqBjcTc5LQJiJq3qJYN70bt07z
6aCrycr28zi3Yr9ekEuzdKvxhJ/UR+vhtSrDH9WMP4rBKvkkHK3J2F1FXfAZNAw66tReCOdA+hU5
vVNuIuA1eIMyPFUYgEqtPGBSE2WxUdy+5iYSbqaC3lgfKz9ZP9WhbIpLa9FLTBN+NuEdVUlrEf3R
zkLfTQyT42vEjaDwhW6leRsQ5dm7p4r/xyQFCNhMPFXpAhbZ1KyPsg/1smSJ2lWGGbHmzp35oaSl
F4yHYq8sYDUnjvMb4vv/O1D/gZj4D6ff8LV//T3evHwt3v/Xf9wxPf4kzf7573/PB/4B1ZiDNj0m
k54/WIX/039CY/kPAFz0nzjvr8SWFfL3uwPFVAEht8XJmUHkOgTgr353oAz3Hw6VNMJgqk0aUFSG
//WfnyiQ3Zc//1ExDQlkLcr+WbStJE3KGdeyXHrrxOV+LV2xy3ZJlg8fyta94Ua6FjqBzh+BaU89
jh1WoUXHED7Py1bozXCW9f548EbDeo98I4+f8Xsocw8zwlRBhfcr+xa7zaKHnUE0VZgBtgx0MHLq
VTGiUAwPdScLWnOunMBGWIUELbeVsyOv3GjvakFUQmrlZnUtMJCZe4xEzrDlAbW7/TJErOYTfp5h
YzgNSUvlUjDQ9PPVGZk6xRAmHJ2Zeep1cy0QsniBNARDAo20oWEj6fD2HBfh7aPqq8WDZCxZBpCu
IhTInl1+mADBmJY6uPsvEz1pnsnicfSzHqnJHnXhxNh0LP1i4xLsjDI4Smu5USohaIyqw8hDFm+N
Xg1I6ailr7PNSyxJo0Y2Crqzen4WRoU1durIiLijzECzl9qD75ww3ozzlryS5D7R0cbHTg6nUpYx
ywXgFK7jCj+UYdejqnvhu0XC8WUaxnvM6I648ZupxouyWrQDTVbabVo0un3BBLiYdybY2SwcFp8Q
C1Iimuee/CMVcH5FIA9otH1rCgKd7tCj0sCgoVYvBwDrwxSk4zQ+22WS5zvpscwE9RTL5VqZOiug
1whkv3ajxxRLiY6ozup1ebLHASYfJYJ7GVMemLfu0gwwb9KEd9GnRv1cqUb6x2wkdWDUCddC3Cf7
U91jDtxa7MrTbvZRSwaUYVNzSXJxzYBl7Kw59GK/KbamPWjNMXcckiLwyCwn12gYpZK85T2pzjLg
pA8WOhHTVvKbLHGhbXKiRqytHY1ldyTSB2kpA+eieR6TIv2oaolmrcLDpb9Vdku/tZdLip2tQj+O
vdZ61RvkUyc8gGO0i7q+8AgpmpN523UqbVC9GqbcapUdy4fazsbvBrpRY1MZWs+TlC/aElJf1PBn
Iib0V0sLteoUTzo/zIKRMYOnIjSLHNcEQxo5YLwxri6j+ohA+abTgsYaPX23qhevS7/R9LBxx0Hc
YUD1rKMnmG2EmM8Z7lRrNtMOh28uQ72dpuuJdghGp1+PYt/DImKfTgd+RG1DvHghXNy2DmR8LcgC
K1hEVRxQdMviDWRSjqKq9xVSnY3IADeBxqEk9B8nWTmTFSbOxAsvbPPPXpf1xlWeYQDb/bpdkT5G
9pPSFR86GCSWhl83XT3aSbxXrdv3IWKhsjyXGAB4OpwcsSjny1fXigc7tBJBZQq5wH4yWq9yjpyL
U4PizwUha6fdDdcE82ciZ+tZ9BHgwNztrxCwClTpqbS+T+iT0UVE1Vua0WKADZWeyRgfCGWBfVQd
zUeOoj0TPM8YDhjKP2JFaNdSGk68czAnX7o5aqvAgo8ldySwqHnD+dIkpUkDklKmEVmGAwko65R/
my4pvoDacy8rVysfyOTKSOaL4+qFiEH/LJ+TBFGFgMMRqEwZgSpxx7VVlT9ievWPjT1WmERX8nwR
1+m1idFVBYhPzEMMzcbdTICiHvLJvvNIFtP5pDiJBpY29D201xEYhM9P4CwZo0bj+tBY5iVUgvWb
flxoVLkfh11kJEuQ+XFioH1rULXq7nybVa2QoTEP9rWjF9W57tV8BqaAbjT5TdBFnX2aCQlEGIKG
ZFP3ow0Nr01u51pmE9fQm6+WUjXnxIRlW8/WZ5bj/oEwvJSCff7Q0rH9RuhkRSwo5uY0QMNTiiOK
3+jblKV3amnjY98o5IbzmIcDk9xnAAY5JT9csswfM2Z6EIthQ6CT6GuzY3CaYkG3eKCTQVKOiwnD
YlUza0XtgZEiSNFnjtsloxQCpSg/FN2GO1ZsEBzMFDmgpfQ9GOLFqBABRMir0W/8bDs21PN23JFZ
mlsOw0QOlbYRpE2Rni8YZGVALaZ+eBKP/mZxExowfjNEr9Ximwe9KI0XVbQVUlaBsDZJhKNto0ib
75qxcfZaEjdik9M+zkJ37jmuYnc1tlXsOJdLnmdHrStI/kHJeV4QJRiUuBBPiKKaA/lvy8swo82J
laFo98gaYlCspdV3tkZS9LKmTw5plfaHoqrbMF6kDvnAKy3jlFgIag9Io7FlD4pPbDP12fAGsNZ6
d+TwASywvSD/KA57jiIPs+VHzx6dthfhTWMSYlX+jsEALW86J1HQagSkbmJ30MOE+4KXynz3LE0R
N50BnaEIpU1E8pk3JSHFX/0+a3334aVdc80K32AK4tmjSHf6H7reu3dKDmSrjhgo18Ah91yVFrUc
0nWMQ7iQbmpjdl+Ldm5uYHEntyyYnFyTmE6NPpIk5Umd1aaOLjxahz+AuujfFMbEndF1/c0KbAvq
uSfuUpursHAA+j73jKtZP1y/7S4LQy73ZCCb4F4y+uXbvmvr4ZDR5fefK05kFPi5SOU2zXT80DpG
+JYid5gvZBU5zxirediNZUD4ZNrluBVMFNuAWjX/8PrRssgwq7tHr3XY+1kO4F8QeoUOwCBaaSOT
3tjR/BhUwFiZzTgduYk2tOZNdzeudtwdu0H2LXP6wdkR4zecWXZJunat+fm+6ztMI7hq7TKomqrX
bubK6w59X9jvRRpXJ3pB3YSq1JwcQhScnD4EGhbwUUzXCyIOTUXvbuIz8B7gdqBaoxGB6GyTuxXL
XJza3pPR8EsHkHlSIgntCfl8ZFhxvmaU4T/gEJSFFc0r9hkdD38IQk68G66S2m704gS+AG5cwjyF
wUQLz/BunKJ4CSQtF5/tjjjQjS5c6Eca0mNM3p2vzmu7UkmYRS35hR2prOJ2dBO9Cyv6PjEIhpb4
uYLesf5SJZb+okx3JuvZnzVi/SyLwB2UnII9QBsgyI5DI7ftMtTq2uGklBCHM5GmWUez0Z9igsMm
PonezM5BaHRPyWzVN+zIHlraZKwo5Dh1ACbIE3auua3rN0WEWb5HKeEbe/B9qtq5k8n2QZSIeTBT
eBz7dKBOtyTEkWBYPEvCCLAdjCEEyaIwjlJHv8mRSeubxB/odY0uHcJM6vVemZl/VtSKDA6DA14X
qnLUDggHMUhYInFwydS2RhdpSg9mFKe3hprYV63aAhZV15cO0mCgQ53RuCfdJMRw4zoL1ahPTP3E
LQkjYIcgLD0bs8o8KzqvtvaoVChr87jLrLOqAM64qugIffQFRA9gUX7z7NYM1LAyjM0lYnSNlv1U
3QCuKlI0LhpmQPpFHDomuMx9iDcFH0QprBmuTDbzsOfUPdsixiyHdbmQr20Z93c54g+O4F2bXbS6
ct5jnZz6mdDJILI5bW2n1BGXWV7ULxgfwLWk6Gj4NBpFtwW13UgruB9IOc3mkoZHhxXIQMufoAmS
HZbWQ1miF9yMQ7KKv4uxpFDXloamtYvQZ6MWW5xrdLWacFG20E8UPr0T1KZKHv0h7QBP+KX3NBYt
LSrbQt89ysR7RPQoGeV2rD2gA/36mA7SPBm159WBX2BWCVqHzsJGMq54xBBQQjxGb7iZzR7oj6tS
99yhH9RuY01ZD2afVc9WXg97Kqn0hTxkDvN6Xk1vRq83Nx6+QPwDDZLMoxKOeSyxz42AYYgcCmyl
tJeoi7GLjD+LAJnrk3E+Z9ljGsNQ2kJEb5YdySqVd1jVLiY30OonxHs42ptRjz5Me0zOtESbjuz/
3hEZbH9OZ7MCciNyVZNdZS5miHIboSenP3z1i2Eu36TeLo+KKSuIZEctd+7Quh2YkcI8y+0seaPR
gOWqwcl4PXrcYRiV6L5o62Jh661pBJU1dIfWiNs7jt/YHHn8Nx5SrENNN55uVhUjuAf6fQEcuzrC
ZW63NYmOR1nLN9thNqMtyXTkoRv1IPcwipEdWvAh98I5yATsj/BqeWMldvreWoX1oQZb3BZ+0r74
k/Tv4jmKt8gwzNBwBXZ7u1zgd2ht6V4DyR/fo3ESxOlSsjz1Ki7roJIrWqAEOdfsm3Z2n/W2MnFW
dRrCrLX+8kZ9dVpVXjNfDYYvA2y5mHNx7Fsbn54mnrsBACgGyOEwGFZ5Qt807dksxw0xk2de7rp9
EJFRCglQm641Th771G+/JZBZHnRhOGdGa7FYYL080Ks7cHqbryzRGE80O+tlUzSjPNMBwplQ+OJ2
78xGeW0IE3codzvo28ma1HGa824nodI9TLnu7t2YA3wDXaBignXV9YaSm6gz/XOEvG/VpAuoUpHU
eET9BbpHCQSjHxaekShGjBb4ieGdkmoyjuw+ZB7H8Rst9uEwSwwaHosqdItKOOda6rYmtAkHJ1KP
cZhkANApt6yS+UVBFsp2rBOfJaLm7mSvx2u1QS3p70aQeSQZ+HGgujgNzVrnaMvgNygo/Jg/De11
kSQQRM1xuBiX/N3u+S7iJQXaKzOHpCaMwxDRyWdDs7aNLop3Uk3NbeJ2zZWfd87CCa+C95m2xWDT
ni/7S6vquhvirrK9W+vi1JLenG87P+JkqVzpbqhC8D22NBYxrfgLabGi4HwddbkMUmx1J62PhhuY
Ra9LXE8njhf9IZud9pwUZ2hYzCSujKLLH7FQDITM4wFlb2aj/4a8d95LOyLlWDf6Pmg9pgs7k2Th
AGbfcoxIq2CGWI7+d4wc1S3Aq54P3yR+lzFW3p/pYw4yZEwazd/2Rjp85G1D4aJzqmGd9NEjt3WS
7UfhzDg1rPyqq+tanQhzGK47V/AQSawbmJCXtH3TJtlyYM76hcNsb35re2pCwE96uc9cd/oeZaWH
hJxTB08vSEKBNYgChdsY6AkGuVijMZ2oO7IpxZHDeJdiqrORP9YxeDNQLva2NktpbTtlDbsmMp6t
ptHPyrRKQHnriNubEWAiI9AXbdLcvTG4ZaCn6XQmIxEfJ+qPDam09ZYzCnsr6H+stpkeHbHdUBvo
fTkDLzH1h6lnahqwLuBmd3p+58nR9W+1V0Z90OOopB3lZ9fksjYvNk6SnOq8q+7nKbpvu7i/yifH
bY9jK3hw3MxS6X1bruoh18evEignHa+xyoroarZRRsL39R9LLW9hp2njfu7ibNlN8WgxvOjJ/m3g
gN5yHlx2Okb3ZgMNvv2eEdz+qrK4pWPWDD9Q9mdtCASY8GKR7weyHPacPIW38YiaPU1DU2+7YhCX
bIDktOgiu5bA+YIWhjYl2DIaDHCKotqLuY1WT894rCiSmIEPOxdrzxK68Zx/x3tTzwFbr3/EJX6W
YVhEexnJg24VLBRqkQe3oocyclhXQekoj4GqhpMb8ZBnhz02Mc4Ajmj7/aQ5y427DOqpsef5UCmj
66/Jcp93lexf2I6Lu9QrJ2Jzivy6mOVR8W73SkBzQa+aqXdrdEYbjli/aKfYhchCfOgkXhYGetje
e3CjRrGtaH4Gk+kmTwmMutu2hYBoLxkmh05Lnv0MkBITUfqFrrirEJjhZG6L+cCZmXz7ntA/GgQJ
o1YxOsX5oJbsSDlZwvqJnBdRJHqYxaa8SPmU+mpw0pDIX5xjqMTKI72ePhw7Yz7SNxe3HWzGI2ce
m0fBvNVdpU40/WLGLKLdtQJmV2T183mVuELihuoBevmdiTV58XRGNa6tkksN8PZzpDjZjV3VRluV
ieqMlBTyU4e6fIEEzRkunz/0AmRZY+TJo5GbioMV2KEeP/5p8mV7kcWLc2m4+cMCcAteV/nmVp52
b3cdT1BXdOUV9MaNNU7dY2+VMjkXXtk/dpYtTg3qn2ev1FYypplVBma6nB5QiXqAJqwLMjzsI5Wq
kHrIod01MqokvbuweI+0+srmOlkKmqluzs4TSq3p7t3C4QRIZPC4wJOiE4R0S2v2qKxoXDZmzCnV
7ysNV2QutIe5scBWDsRVbjClWmei1PgHFPbO9WyNxT07bjvsnDLhLFWNVWxvqhz0zHGgGClCDKIN
ULC+iiSuMA5VGwkNK9nakz6RdjkzaQqbvmWZmSyXoovP1KP5RELL8De6uT/rmKO9Q+6Fok1HGPRZ
2dKA5hoxKr0TVjOfvEIRyw0iT2bBXMU900Wcwaiw2vnSJRX+6Q+ThT/R2q+avM/detSNSLlsnznT
qq75/Nqeg+pAh6HuVV15AbZQ7eNZT8OFpmuY6I06VGaubgUu/yLAva7t/vrl9f/x+o5Lz2AtPawV
EvJVdzZ6CmQ/sVv0vQa02yBZR0y4oly9unXh7CnA6VhiByBd1R0AXoUTscmKVsG81tgqyjnUE3Cy
6tTWIzG+bVqfqkjIfU1spg9BxSJWh5XmFnWI50V6t//uW0CYBo0AFde694Jv+XwJpUs0/eTQDF80
kqxxApQuPVA/SeYfUWHZeJA8S9fYvHzuoklo2vc0Ta1u17o0aLdjq2gxUbY0aTjbyZQdIyXm/ExV
cWTsbWkUIrSyrpmuq0X3nI0+p6b4pfX+NMX5NLX5LOFiZsPRCVUlUyXG4jZuus9vQUioarNu4VrS
o8zZy1bSyhdlaWiMtWkwbiEq6DmnvYzPSJYeF5ec1vXSi2l8JGilKPZLK6YhxCHNpyCQ8eR/J1H8
k1+STEmUuAibwX58zYczTfYLN2ryjYOoZ9hHpnCqs2KI+b04e9wgikzeQcMwbkrJCPv+667w4TS0
W6OJDWeLJpS86sltJQ7h2V78v3mOzc8yXex9Om4SNNymY6BuITDi82Vc57bgFBq0k1bOPcBoOvde
cNXVw1bMPOGvRcNVC0chrYz8MiPWYUIYMr2MAeLKM+yEsX0AIB0x0MLORXJKSXEWjnYHndVuJatn
uo6FaAlIOxj72Xi0GT9DxAFWjXe8SzNr13CAnshcoObgUN14ewG4BdoWN9IHpVN6a2omTdekYXiC
6M0Tr7UcvfFm7KRzDx/CRlfU93X1d/fYZzHnenFM26LYsrlKiLa9L/o9BheyjpoMCbUin+3216La
GV067fWaHuQl+4Ld7Rw8+0PoVjCCjzH25vzSL+WEMxc+sU73Y8o4Huag6yO+NnmMogaP5VkB0GCM
N/3YO97FXz/gX5SH62++5ol6FjnBPl/ZXx5w2C964TKXAuMpJ3kpEo/qDIfXEgUJx75qiwTOMi+6
tqcmbOHzzmeLT4jjydZKvraoO68YYHTJ3i9XK0ep21Z9YB/I0jPNmT1rV+AaEGTOW0aH4UgxffKK
mG814J8lHPIQj40hwoHUe62dIluONI7SJ2YU2nz/12/283rsIgM2aKiupFICT1iWvnxKcoTGbWVI
RmH+lGsRgFUwmfJjoRX1yUlaWhpa5XAcsnpjOwvwgn/zEH2xzPIbcJFR4Nor4ct2UAN+fogWOdlz
mXa0xGXSVTsn1i3OwYtHW+TXVIrL7FpHH4riUyKqHlmDbNeVFXjhDxvTeRnkNerD0KC/HAWwRteu
jTmqlxKvGvUDpdlRDGPUbHF6WHtbZXmNQnSiBiePWBQYII0IGZtFr3X/11fX+Hp5mbCbYNJw9jlo
WckQ+fzmbOnEGqKON4qr5oJmUQnrD54DJB6v8y8ohNEvJoSanSI3k68rNQauvttm0VbzvMhE1gmj
flMh5r6aae6Gw5ymd8Y09TNjMd2+89Wcnjmq5LHRIhsFHwOosg01DchlMnlArVCF4MqdzTSDrFUq
wod46raFX7e3VkQ9F/z1O/6SLIhaf9VRsyC6Fl9jHv6yJuaAtyA65G89OBuWRAY3lEEg0zn6o0og
u4Du2bDjHqsu8iGekr1d0TqmrKAy6xtTTtu//oW+6BPWXwggma2bBEPpDmaFLycePGQJ56B5XSvY
zo+VqsUdydulu0EXBuR+Mp35YUDPxjC6B/u+He3Zi859v0wSGmZ9B/2CWXsKj932P0pA2P02LTTn
0jUzU9/hwC0+2sRm2moj2rxQiHHyO230JkrEdUbLQlM/G3Vn39uKkcNm1jQakD//rxjsmnmDNkAf
m2PMaGEsvCzfdZHgFql6HMba0FGB2sSOmBsbQaQM50Lv6gBTRwQVZDGTZF9UU8cdPZQ0HHPqCsmP
HC3I3Kwi/ZNfVvyw/OcQFfuvGR8AeJA8hRtz56FcoBa2IxXBiFkDdUQWVdPWBChahSVWT+uImGpV
CwgjOye7Sn/o/JmmNuxZTu5Z2rqI9gr/ItdqB0WggR8HFkrBCRy4ENT3mqsrkBgpJmY/P9h/Sy50
XxX895/r9/ygVwv9SvY/1Sv//NO/DEr+9E1oXn6/8KrO+fSH7U8QwY16b+fb907lv14gfq/Wf/l/
+5e/9T73c43e50elyn79aTEMsD/aglfB/r82qgVs223Vff2G3zohGI6o/jVkP7/Mwqw0v8gIaIGw
nPmrnB4wn8dy/98yIaHr/zCh9mFK4BFBsbZaYn/rhAQmY440eI/X4xcaH85fX4RBfyUU+hlZ9c/C
g8MA8TM2Lh7XMjAzY2/6vBK2jBe0JGPyWMeqdTaasOfDur7fqiXRbqG62TtA/ejALURCP7QS72OU
1cWdUXY2D1yrLceqLJ/zvIRzRb8yljT0lQwHrQT+JhdH0v9lLIxaF70LflTpXsDviQDDYVumY9bF
6h6GX4S3eFxnwUxfXuq2LM4BnlSK+EBBv65oF9DW1nSB9dpfQjyk9UUOFutpprS4U3lmsWx0qHAL
+dCwM34To1m1gcYOhIQVaRJQ7nSKg2oEBeaN0bcE0eCPyW8d8TcLrbFaRj5fUNtcI28dzivowtbc
6j/aMGid6wR3YoVKgLHfL5VqT7AZYdM12eih6EG8Qy6BswQLmsB72NXx49gDzSI4oWtuAeZYzHlM
xcA5R1eFAmShHiiigvk2mJU7zo8wfVG1DCeGKKQ4ZOMS/817+Ox6Wu8JymBn3f1XlZplrOfrPxjI
IPjEeYOHEFffVLPX2dGeA9S0dThybbGFa+Efnpc/KX5X2d3Xa/bpBb/sBWakSemOOVAnB2BNql0V
LI06fDsmmjecg6jRbOyMk3fSlLkjYuMcKu5lnhunNpq/GdGw7bw2mLLx8Ne/2HrK+vJZWhz5PAID
V0fp17wfo2WmwX1vU9pGEaa/ojpBs4j+5mD7p6+ir25+k6sA6vXz5a4FEEDXrbljhN2ft63ebhtT
/V3M7s9gri9vBqcmzlC4rQSqm1+edNPMsCimvoMBwBMM3CpL0HDWoxgnxRg9SiV1Y5MYzfxNc1rt
sWXICZPI0dLX1lyaj7Xpu0VeilLHjCsfr0a/0AYqiuxdNxCNc3dGUDgge8mtkqIJNWA8w4HBNtFD
5oVihH6tm1ORbtM8ru+GvCufmloikrOLlmZklG+RsDBfgVQJ5Guh8d5xRM+Pk4YvfKOn03Jk6AJT
7N/fr/7lZvRpA7uq38u7vn1/7y9e66+b2/+D25a+mub+9b61V/Nr+frHbevnN/zat4Tt/MPifAxl
wvJs5Kg2z+RvpI/D7uSxNLgc3qjKTJvT9W+Bq4fDGq0LFkYNAyOkXv7q98alo4rlJsfdQO1p84+8
f2ff4hn89Gz+FMnSpGOdpRlB7+qrdW8NI3SycgDxNw3FOnw3mSt02YpWbSeI3PSwUgQ2i249LPUq
nQHYl3JyXBqIMyOsrLsxmSY8X3pmvnTSS641Y81qaCRobjwe5tu41D4Wnbg8Nci5bonM4IDY02mh
jSma6YwxFrrx2Bxi4kQswBSiXLIbRUrkuW5FbhP6U2s/Tri8MEOBe8VhlCOUA+o3s6Tnmd7xCy+x
djfGml+jW0jjp05T/WWCDswMuzGi96v1Me/IjbLuiZo1GkMLNWezNRilvGLVim+aOgJsKxEbvEPo
WJgNVbG58A6zVm3TsV/Rnl332oKgzCkySLLY2E7nMYooCWWFR2PHYWGIPg7rvHCA8Vi82FY3Kk8P
nVGPn3t26Iuhj/GiRp5Peu2A+vRGomq39o4cO7J1PEEIE5OMK+JTLM7JqMSQ2eBI5CjqKrrNhfLp
JpRmjoiBz6Wwj/WiGYc4dtz6ksEEfZXYnhjG2tTugeXGiLCYn/nyKAgsQmHvDkBLe/4Qw84bEjvA
pNVJ7L+2f6ip4O0jzZS7rBqiW4EqX+3HzlQeTq1evxWFROHSQMW+YAe1aOT0dO5xgLjLQ9xSxDKo
ld5RQ9IDex+yPFx+Ec3Mg0GqIjsbe6yFeSH87047mZIYKbv/rk82omMM/oiLDMIg7siigNPmiXy4
JxvKHTDXdfOOU1VDTSxTjwITIn+Z4Qkck4i4KuXXF0PB0Qd8/sh9PAlX//CEydocIc1j7W10eHY0
1qCBaKMvKMVzw2oC4rqcOXSHwWScPQvtKlXW/GZ2VfWOulT7mKpFu3LaeWlA3homEUZaNBAyNeay
2SL5WDUypIfykTVz8l06HD82IBvnBT5JN7wMU1S/uCUmRnhRzKM2JR7EA7pcUPeLPV4sGiX6VuvK
VgQjZWMPnL9tX9IRLDmu9i4wKgNcBv7AnlGt5zonmzAeH3lc5C5wNaRhbbGjt9CjDIRt32cR5ZfR
4udqu0i3O6okdrmQ8H2t7UyDwt67xgAIVwPdsaAutc/01AS+HDP0vIfSyRi5TGSPAhbxeAkecShB
NdEiXfYVDcqb1p+LFGeaxvSIADFTDzyxEPpe4vXBWZWw6/mDXjmXkzCU2gCIHK90Hf0V1FdFwax7
XXsGXVKekx9mThtLmyZtj5x7Tra9uWhWUC98Fpt5qOoPDSbhewZY+ImmyfKKIk9CJRaO8wwlQOOz
06g6c3h7YoMyYhChNs7MUbTULrAH4xspICnK6R71KpCqMTOGy6GGDwqhW1cv9pSaryM0HhHKVAKn
XqUwV+WyiFdXgWgPJywLbwBQMF3FztTd+1L3+qPJ8ie3M1r5uzQBBMo9huB17gySTYgQHcptTue8
oR3hC9JSTCd59CJCxYK+4MZF2q/hOWFmXsTbEoOqOuut2tdPSqvH6XKwksmliHe9BBrmoPqTU/lc
DqtpAXYXELVo0hkiLwIBU9m5rxqZkUTX1w0nr5DQMha5SFErh2TiqLNRA0N7addd4m5byUAwHPrM
nS/SUcbWlV7E2ndB81XbRLmMvH2eL44RUKowLEFOMkHntJndHxpETNk5sm+COWantq9VLub+plrQ
EwZWB7AgjGZ68bcWiW0cI+VcaSfRJFN0alVB1wDtu6Mj97aGZnYm3BIlvAm/1ZNu281Ke3CX0WnD
mdw0/HSWOzJYiAX3t5QgHi4NL57bR9fW+vw9yzNCRWi2eeMOMh19cQ869LzPYpyKzBFy65snC++6
417E1m/w/WExGfp3YvfE94LnPsVuVHM+zEhKBAXOIPV+5NosBKmRTbGDBuBOO2Gh3A4JgJSXtpaN
J1wAyxO430gxSvbTi4VqRd9H3gD8M509QbbIWNU/4j5efthd1l5VTZa+1M3knknmEN8iHugfej3K
hQ43/egNiw6haKRWum/uOKoHE8WFtuFxK/q1macwcw8R1V6tMa8N2y7CyWtklvfNHCa/OnOg4JFi
SI7NtGWe120xHcM5oB87vChyQTFQORWrzTrgocKblwovn69NC/ulk54nLhoEwymtmTlrbT9W2O5G
DOJqfjDqnHtvyHIcC10Tr8yncSSnLelNw9gxKikW5k4eF7Bpl7g5QWCeyKtcokzu9MFICDiTE9mT
Cj3ao4YG3gwExppoY+sKSTDZdHq9UaOZPiTu2HnB7Pro4HrTR09DWiCvmvpI1Re/4P2wHjtbYccL
t1lSGS+GAgO7qVhQkDXkGHJ2aeHbL2QqFh+odojorZgZMIlVZvpcVtX0aBspRWsdac733qv7e6pN
jIeFNeXFJjc6n1186rsfbiX844CV580jOvHaxwHLggGNoQxbu/ML4hHs/GZG6lNNe3Zbv9TOyqKO
HtVqyiW2FHX2ZumF/5FVxfwxaDFpQlatsToBo0vMhS5RkbXdFbruAjXXXF105KM/kftCM9TU++o+
6WyGLMucas0Gt6RxTHDouAdPDKYdlJGHVKY342TTIs/tUWmVhgr1Je8PpGWZaqsvRmEGOFCoM7CD
aG/AsJY5nGppVYeZGVMbmsyyj9qEsGMD7Nu49ygI7xG1xaSVzmijN/+bvTNbktTItuiv9A/QxujA
K0EMOVblUDm9YJWVmczgOOAMX38Xkm6bqqRbZbL72tbWMlmrS0QA4e7nnL3XJgEUhruRSs5cM/kk
Q580yITCEriWLxsDXPdUm0/ks+qn0GwGBw+OYvjR9M6mVSXv7tpiJosydRz7M5jDIBBzWRXXI6pY
fV3XxWRhA6/TL+woZnlGhJv14PudTVLTjMUy60WPM9cAbxgvWWBv3ONxcQ723FQkD2ER/TI4jYnJ
iZPTk/KzaoZRmJX35PbIz4VgGL/TpmHi8kzL6pJFPfs6hK5+q1FWvHGaXV4r6OgvwVqurELD9ugc
LFV8Sp9HveM374PakrLnZy6SAZxKkn3piXZI0JVzHIsmn87mLjHK8n4qxqSMQ0bQz8tYrBdNmnvd
wXOmMETeNFg4DaZksM76PJFwVEGtPnS1bj+n4dLWpxYI1xt2t6yP6TPLCwvRA14Ot7Fws6cj5NUs
6fyzYSywMA8WrP1pJQEpRjEkztcmrdcdExWQYH3Wg07kHaZ3utjaRMCZyuSIoZ61cbU5HiAq8tID
qquhiVLka0+cEWosWWgH5jjowv4xG4RBWBpAJcS/qSr9qB/CGgw4Av3iFCZ9XuwMmNQ+BIg1vCWP
jk4zo+/p3i267LF1QlrsGG3h8ON7zh4bY5neA5/SNG5Kjk7kFnkjwRCtkV8wc89uRrgquH2nyb+v
ZWG1qMjJltvU42iUTDJhd4hDZ3vLU+JPo1kMr1ffyp19wc+sgQv05DQG3vDCcFZsDePUnBtT2eED
9hbvrOyE+6XQBTr/SWHJi2jPJ5+0AzB9B5gbxazGp2VHkzM5RAOhx07/Wwb/wan1qVz/7yr4oN6b
b9m/jmP+QzG8/bH/rYWtf4sNqrRNxBBHAAL6Ty3sudg2bVyblMEbAetPtbCH15NRcYjHHQYYQ0P6
On/Uwva/LdukPWgyhApN0nr+URAPRfePtTBESuaEIXPCDQDzY2xNN1g2Sd4TG1yaaGJ0jdXGqOyi
WSZxpCQtYmEIx8G88qgB0RVOz47KXIokNMtxACl/i3tCtBsPa9eaO9ma/JRSJ02PuOuJ3HLQPB3y
AifCfiAM8ASStEPwpyDJYtoWxkQsYyrIF9lwUOQjpp/ITG/zA4MddnR4jcYI/VxmZuRYK+6ycVmN
s3ZS/QeG/PpByzrnUIKXzjutPoov5Hd1S5Q7uclQkBYCGo+Ei+E47WEXkgEwW+J86jUqeG6+eoZY
nA1oCgNx05Gwe8PMV9enmsi6t9JYulsCwspnhOfAL1KddU+pPfgjY2tdGNcgDObThKNxE6V3y3uN
ldMGqNT630Y0AaiG1+DWc+joErTlr/YlKBUyVvO1Yezc9p77pWOMXmIoMzgqh5NRs0Ymon4wU0bg
D4zbrQ6xl0tXLMAve68bAoZ2KVIJ6ovVG7GV15rUzkEgsoxIfUVGgD1J0I6o0xRFfFiCVwC2Adx9
yTTnsAD9D0PLPquBM6pyVcexUdgvQiKoz+mKABQxfzOMMlzs6JwuGFyGonIIFU6UvexluLbX9Tip
lqYaVsdzhAiUsqOs1vo8txLG92Idu4loamF4xyT0KDGk7nmctkC809VNgecka4a3LJxtdclOZUBS
qR31RC0TfG3syX0TeFXqCPzS8oB6N32szInuiVGvaGWJKiYXZR46jFpODUcIB+rUMz2TdJWuXL9z
3yFFNvWnksRA65AR+hPCUqvn4svQO70bD8REVCzfDnsiByx6go3IyysrE2DU861ddOgrOYpb2qoK
iTmerbPQ91IrbmZMb7GAB1LHld+l2b0i1qzQTHuXLepN8jtjSR4lId0mBS8DjRnjZxYk1Hdz3seE
JKgnYCdWPHeK+YWiZX2Dca81Do5eq/rGGtiPojFsJ+OMMNHpgzk58dJVX2Rs7WoZYCVYMBAwbJgq
jVDeDUnMlGebtFeNSA5NTT5lpHoty129zo3Y5p/FiJcgw/aEeha9a9d3hJUSsZwWSLPafDvgZO8d
7twShSd6Z4zUptdGyuH4w7Ny2tOMKPZmWOEPIEXuJG8TmdhLnPuEWmBwdt1gL2cS3uO8oBsRGzp0
P4ySIpu3BNFtHBaB3WN4yJqvPqgTxpOuo+5weTKgyRxly51roEndNfjBuyuOA5zzbc6bVmykm89C
t/Z4Pqm5lVFdY8a0bGnmpxl+wnEuPDa+zRJys7Zd8iSzlN4CCYnBdW32HANZ+YZ7oDuQhKiPyvs0
DcsyItTUf0yZpt5i+LQ/k4eorgpcDthfxNjGfJxsjPGLtXh5cdDCbsnGFmlu36ETXe38MRz6+WvC
WDk4C8IxrXas1F2NpRvy8y4pk+bTxFk22wOk4LeZNkiEt1ErnmSL8EjsSWUJAUvZLhWo4ZETTzuH
rhnm8nHLsGn8E6pOXB/ZYvTzOXnKCLOIcEp463UwVGhUtL/8dx//Yx/fdt3/ex+P3+v2myKC9Nu/
bt/l+FrxN+3HvwbQ9bu2Sds/97m3f9PvW7tDK9vcdHfQHGy24g0A/XuXmzErsGY2bsa3wvtti/7f
Jrf3bzQjNBaBa6JH8tGR/Gdj30j4LvA+dv1NXfJPQaJgpfkA342gOFtAmgzpxFsWYpwfcWs6aLRh
IBGOcmACSRyCiCG1Y8wX2X60Zo/Po19k1UStU4OCWkK8QDGvpP0shbEZEARmjqiuQppFSH1K2h5K
ZFvd2OC6C+tKxUmNf/FIyKn/2SX966sYx/QOCo1h7p2SPCTGN4jIo0JVtKFUYvL+03k0zzyvLPxd
HghghAVJDmK3UmU7cUpRc+mCyYVMFY4g18Zlth8h7lKSqbaqvnD6b9N960DH3xH9CkiJDsFq4Bdb
FXLsCftzNGa1vRIZs4pvGVv+Mzd9CC7aUpTkU5Lq9JYQaDocdNtmV6NZMFMdSlHRZll9BUClWLcc
Y0GsmQomuF3N0iN9mFSXfMmdvPnGFGMdT9oLqO+XvA0t8GVDdd+3Ey1gOiljAH7LaF5Gd10EunTL
PpqDPazoFWVzUFgREPt5w3THOFAu0TBs9LjGn7rHzgmVRJ5QdCBlkNfwVwrAdE/MzYSHetPVH9t6
BXKBJ1CCBQAi+gQYC1E5QDWo74BEq5fAbWsr1rbiOj4j4Y/FLNdPtb2w4NBBDQj+SW3Kp8RqfSiZ
ofzwjYCQjLrM9XzWydVoTgYtvBXWWZcS4WeCKo5c121R0w/Ksw95b1TcF7sY74gANtkkhWHey6L0
XqgsScApyiF4IFG210fAB85Dm/T9t9JlaB+Z/mxerKoq3h3S3x60M2+gGpWsOE7R+txk7CZv/qg7
xjI55jhQWC7hYsrT1hCP0lmK/arpzbJ3j5uUVluWuMmobXvyhxn4J2eso0hwkLxN+cBRpzKtyK1T
sto5FprBXieBeRC1KR1cFZ7x0kHyuDYL4a8JIsYma05CyXSJqmQozpWTMvTMtYlt+SpIDY6aPYZi
xumQaoFT2ammvPKnHJtM0sx9cJP0fkfLzi0bBd6IpgcWvbmrveRacfBN9tp0+WsQ0j6HfQ1W91Bp
ABFnws5L19zM6Iv3stgu3zN0aRnuWwyaxcVahKG+NHG14QECJ2cepN0ZMMdlN5K8VTXwugnasdtz
ybbT7wot6G0PJX2zWCTIHa6MhoY4hSTM8buVFDJvl4jRZRiignWKx4Qt9ItG3wMDkaI2ealsGsoP
Yyfs6drM6INe4E4ovCcw6GF1wcm3XO1Ijp0MX9cUC9tt5TNRO8wh69CtWdszZvkJteiRlvc0XWMy
8vWFLBvcv3NJHjk3LDQM1oMxmBDF9ctk3rmdo3m50VZTRJOj+KngIXIZ3BUFaWCD4z1XiMvT/Vgz
34hJJxSvtVvLLDadtRHPKT4pG5rFVD1MuOVIqAoVvI7U8NRuxQcSXC4CfE3hD3hn66myhjOr6Yd3
V5d1cDX5WEiBclHD7UpFhu0nHI8otRIWmwGSSgawZmHcdAe4BJ8eq2+RgzsLZX5ldbWb7IXu6v6W
4xT5cVUbuDc+nsvywAwIoxYYdWAIIe6qHerjib5sNg2XDLut+SPFH3JAisBvGgwayKbc4ZGSNDiR
04QL1r5jlyrqO6/I89u8VPa8K5s1JRHEhAq/w42m4fFQXiWHTXZ9U/ZL/23Ng/HJKoP1W1ZLD7u1
N0+vgW8so4SRolhpCWtsk1cUujUm4lIgXIWarSYG9zmfoU6TPD/wRhTtDcI5zsJjM5dmVKGESnbD
knObuoRB5EFvODB+fbgeefo9Gcx0wDIgBG59ldnhkseGyFZEs6nt4wYcq/YTGAWOYSiHunD54LRt
ZUcaqzRs8zSZsVAR88YssCWu6qi1WZ2XsuiaKEMxmlxj0Cu/CBI71H4WyDyjkH7n56oUfstWlpc5
lAZ0gCTG5/nT0GkisfzFhlInLPlMP1h4+2lpcO61okI205mZvPRWMRARatVi5tEBeNnVI+1syIim
erA6NJl7S2fKiEY7n54ZQ/p3xiBUH2dOYS1XlkzL6xymz0dLSqfPvDhd73F+9NMRAVE/nQTER8UM
NMMSR2u4vk9Sn159DloPIBh7ThgtvjX7O9fScqLpowkg78ZwQHGxfVTQehXfq2BQePBHw8OIOEki
IxmW08nLElnpfZk4hP9pojZvLOWZz22Vd9DXbH+D2usFpTPj3m+5a5jpeTcvsPTUHIY9w8zZw9Ob
jf4XRpTISWEs6Dxi0EMenpht59QaPeQ8cqDoqSXOONXo8BcK+sxozctamoMfoQ5pQsSCeS/gmDGs
QVw0S0IRpambuF4nw9ph9xUynlXlH2cPhgnsHxncE8XKMxynJbytXHyTwFry4rVid25201qwmNXw
ET73+BoSACiW80UTBRlE5VT1n3gvzJeiw+sUBzKn+dVzR1451XjGYfKH+RncUv0Kl9jP2JVtUigX
p2NgPjaOcQ9GMXtayy58I1JsopHMEUHsaofEqcjrlnbY+WGNoMhmwlsIDBW7kqmJd2kqdGLRaI3Y
iJDo0V0Mg2nl3Z9pffRoG5o9VjLDuwv43Uyx2VjI/ukzK2hNePnrS7+ipblTtWW8l2kP9hKGSuEe
UqyMZ2saTJCCgE0Issat8EmHRftpnEuvxkXf56ztYas+2czUgdyyWecM9Ivxc4KvAheedPBOzgMH
LJoiaRPu7byqSSpNWZkURqlu72Tt6ADetmDGomw1870rSfeMknwNCIdtR2rtvJOcVcp5zpJDCjTl
ckKGKE99OXJImwQ3mtJxTZprUnaXZ60I8D16Wq8fjvJB9LlAd+e910HnuOzngNkSlq/1UihHvnlz
bjyWiZ3ep0sqRQQZI2Sg2pZuZNsVTRSUCmO89rJ7TmbE6YdpNZxLlYy9jobFVW7E/5ifNL6Cr44a
A29jcpBhpzYzCcJAkzK+X0yJM93n+Sx2719XgE7GXT6zoOwY/TAiyXAOXjgzyaowlrrk3PR05+w7
pYcbRqL525TWFMIrCMe7XlXdS6jn4i3FKlrGpvbRl4M4yF+6KQVLU+eq+TJmzfKOnpXGPCN65NlM
Te6VH5bnHQOvrxxhE56fNalv7MnqppViVjvdWgz7CyWLh9zLrQ+b7vEdNed6ohdEuZl3hv1Ci7++
HQ2LDDciDt2FVg4FjEt6BqcyctFeO0TXjwsSbQa5KcyteeybV8lcvYIstISXgyM4XdH9wo7GCTN4
rnlTrmbEFTirsqIi1teZhnrXDAxZo9m0q5GzsAwuaf/XmPhAGqNHaQ26AWbty1fRdZOCZSgJJRrU
KO+JXZ1ONQ4PsPEpbn8FDR2Fta3GDmXXGt4tJAKSvt2vy5nFss/QC5veI+sa42twz+Sa0HiAM2Ws
NAsZIve63UN88/D7b2+LXWLbA4KVV+XerxXhjkj2vOkANGR4l3avXkCdIogRU5sU+ynrGO649mA8
JnM9fROtMO8LVgzJvjCge8456H9ZilLBaF0LsB3hIFYiXBKmOoBvcJo78F6TXTLMYtl73qD9qJRZ
DnIsMVV7kh7RU5E9LWkKVk6Vzb4x4Dac0FY4HJe7ghH16nOa3qmiFKz36IrI2aSnSiejkgYBmMkw
7chNlef8keShywt4NwDtmc0TGb3QXCuDlHHT0C3u1VwlTX2C4iDo0RrVxOFSaPFI17m3IsfTjAgD
zXl9p4da2lEJzFHSTSja93nWItwnWF1BowbK5cC6hOwuICSKrwNvSR1JZ2YDkoM2X8BjbUDgTPaC
1aHuvShIfKBE0uSi+3yanSees/xslbn3rBCb4Mgfics2jLB6SsAG2JG/hkOwH9wge2Dg3wUHfzWy
9YL6sq1jqjCXFk+ZTO8rkzfMHXS5Ie30HdGJ/FzGU9KGo7dPkBQu0UroLIOS1LR79kdT0mueXYpI
Sc8Fvm1lBehqukpkB+JraLDqpKO47O265zWipSNPAUEy2a71BkatqL1I+HRH1ppD71VFF9kMcnk0
DN6zuPKwxx/7ZeNobQScA94+4rs2TQA1R0p6aBRslAVGqOuorlFaonyvwr6+oiGo7UORQrPadbOR
MPb0WMriYUSFE1V6tvIDCCNOm762qn5fEg4MYKoSubirUOTbsWOklKX+tOYpPs2WbWpOBGgL2F26
ONZriTUXf5IlY1DNojkbAoKAdmlTUiBAHnLI0yTzl5P4mqD49dhZMBU4c9McOdD094Yo2/I8EWaA
JaySJUtGaUkRV2QkjTEsNe8aqoMTxE06GbeQFf3h2GNSagFSjGV4Bct1wR2fBny1klnfW4GpQ+NK
22piy7RlcpDUGtUuQxi2nIPR7vITFDpNa7scjaMUEqJPG/a2DdYXvtYXgnIGE8x3OXUQJCvIpYpM
NRUtFfqImN8LWaNrv8Bj8WflMrBK2YaYzedhe4QkHWQHJTR6ikoHtKhTZGEUfk6WQZfEmGfEFIQd
0cJeQodAjRqmMVDfMThisaiS88zpsd31dVXKU9X5RXZm+1lKs42Nub1OpkoVpzVIZX1l1xx/T+z/
AH4bznrZHsX9MpxJs2rR3iGzggHcbf8U5UiTHQIr5zHbnoHtPQ3MCVEeHUH7jXatlAcpyIa9TlN3
JUfWQCJ9PWdMRmjM1mtxLLypzk6S8E5rzwcs20OpUmKRVw+C4W4YvYFozL7HA8s41fsozGndYqHY
3rGpG6FznvHRViJaWy/4NFKpV9eGnw9rDBgTVPqwYLM4C70Fr3XaLTB1jBVy+sGdNHnj2ubtv+k1
Wv4YvUniHWRQEF1lhGbSHl0MWD7EDabw9JFs2Nsc90foM9Pc+tOnBVaovq6GdqwvLNaI6iZEl5Xf
I2GkyTzkiZ6etUcIFb11xjf+LcbfJLsMncqjizyV/QyqgyV+kVoV5xNvNUMmW3rewQmJAb1H5pKT
at8EI1GnTBaa5dBR4CqKdLone16oLozmgu9PSzVbx8ty6KxhV3fO2pIe7hIEQAUvsYGjT8xOduFK
a29XAySnEDdjF/cZPKm9EE1YvJawOp+Ao9fduQSiEsT0/dAWLdziGl9NM6CwdvplYEfNF+M4LKmz
7NdunORRODU1ZuBCzYBuoRtrhwAVoXNXTA3+hwJvbmyvNuwwSF0y34luFvIsL2uUA2zwxFGFnlLi
tiO9sLglHcHqWNtXWR/90umsA4Qe+sLayhsbGYRO2bkZGYxHB3UNfn6kLDGTLNEiMCQKm/a2o24L
URVfUT1iS5Q9xDwkeYqjr+oxyCEhpOMQC1n114GAeGPOaY0CRVfjSzBYoK8hkgZHvD+G2M9qVViH
+MTtnrQyjoRZy7s+Iai5yy0IcPCWCC6KF7vqeDJrIO+F2ULVwIoI/4oWZLPsC5qCOYR9vwmgw1tB
u3fztfpMc2BIMRbN4oz2G1QQJm8C9WBfgMmfgVFS6ITIWleEJgeDMveJuXkImqlZZLQK3tpdMrb+
i5W75etiMRzkngdIwRNj8dgicGCdQ27LYeLZ3GdWS/qIbOc19eycjVA+XVUtMrZBV79UpHwjSrEE
pxWLwxZbSQEoPFK43d748ROMG/qqW8617q3lUeXUB2dLmM4P41jrnJuvgJRygp85isLLHxlYFGk5
Flf8mBpUiwvk7uma8VI+Vse8VT0Hqda0BrQsY5OlIgYzmVdzZEhBe+2YjNasTozOMGzdalerbjgz
mbbUi9oBsynloQxridBXjB5NWqRDvbwzy3CtIo8ekgBvWpTTtzFYbWsA5TYq5x0yhZvEftc1xkWm
TIODe8JUt4jItDObewsKULcPwMTBZRClm0PDpFskD3jwTaSn/ZaZQeZ5ZkvXOBBOQrsz0xmiTa1y
Y2QHCCsBAcaBtqq7VshzakG97vG/I//AlEFnHKI2NkN1LDaG+le9YeFuqw3VfXLJ4kBAtIrUv21K
c5nf+43bSrOkGqkqL6bc99ojzQG8HNCOUo+dhyI5Y7koJSCCb1mY6enKlIrKTpHsqq3Ibxl9Yw7y
seM6ANhsu0Ru1tVL95oUakleBhv8yH0JFZvWZW4mVAnIRQRtMcD2/VAsmHfxDj1xoM76e+RZAZ5M
2w6yNzs3CASNWLxncdfS/YFUXoYuYRTuEMLUJKZEF59SXo32lg2JmGvitQspY7bJYe+uVXdeOOny
hd7QXBx14LSw2YPRBwyyNXnRKtK7BHN/ovzvRNzZBriVNlX1WdKuojuHnjJA0EXFvom2s+rdXJLu
XUJuf0BEA70vnzqz2Tudy/EwJ1MdkyHFojymQ1lgwLAaZulumTfovozBv/TloKzzioC9NppkkPS7
yQKfFc1OE8yIbHJo+Gn6G6mPOpxVzJDLXW8EyOCmvpuGc2cdIQqgZ0DRAxA44FTUNTDGcaSVNmWZ
1cMiDfOqp0Vkdk8hrvE3o6i8kH5SadzJrA23GAxZY0ymy7TukEzl+BXnNvuMZIkA62QyhqtiDNIp
mrrJ4K/tkO9pZ87e5wb1MA5vSJrpFvGUzIjzpuqtBTvz0JNHaRAyAMs00kY2j6wrPcgs5Sf5h0UP
lK/gZ0SHEO0LIpH+ZW/HTDDSHmpIoL91Dll/UWc7ZGMFCJ2sfbFM6qltHMkXrrR9y1x6gycQKvKN
Mi095H5V3pbNnE1InTPi4gfRfUFfCrFmXD1/y5LEp0IbfZuvWHoqgtiUQXqY+iEBO4YkWlMKEWy7
W+Xqv7TzhI8JZp161/5Iamdn6vJm8RH5A0L0i09LuaDvyZCzwr8rfe9T0kDRIegl1ShVFWoNSr3s
feCgeEtThHukBzXdDSF6roilDaW4Nnrvs5Gn+K/HdbMtGQW/5x1niCI/SBVAggTFgk4DS/D0SN4s
xAIt3fUq9HOGn2peOWYaMuE8uuqC2pGpzkgwTJWY5CMMhQsldC2dVyMPp5mFT9YfbVoN7xqlH9Nx
acZLx3JxaSQem3g+NtQzGkgqv0AjpNpKDGN4cDkTA1FqUzr+E9Kr+4QhTHYWVkY6MZDCIh3bFvsu
M2V/uppDEBNoGNzinWoq97jHbXDpwPCrD21qNTRtofYxUOEFPbNz6Kq7KqzyD68xRb4rhobBjQcZ
mS6JU3BaRtMHvLmAv8/KgnewiHNXIGgx6JVYe8UamKECTmEMq4E2UkvqGAvz4DOFWy0Pr8LaGRZD
6AoiZYsdjhjlOuiTKGRxciNp0HSNmIo15danYTAkYINJ2F4G7Q9KX3GHc1egImyc5IB5Jb13lNnx
LoEbLvDcqfnVUZwCYf/Xq6SbA0soGstgNM8z2ispT9SZHkJqHeZ7yZBfajq413Ks7W7ni9a4qdY0
z+mQt6TPpP3AFGysbDBYLpI9GrgOMF9HGRT2Xcg45JrjYXAj5xZ8+ky/cWvS91DcCKCw/NMqgCLE
Y9VlT9DIU2NXa0ec1sSd5AGXudXvTLtD2zoAhypJfC7G+ow60L6jivPPk5Tj8r53C3R7eGhqqGsz
c7rI1gVBTYVoVrFzOkBDz/3aDh8FQCC8DnWl35Al1OWtGJD1bTYUVPQ1naOS4JR2vB3kGhoXght4
jQME+XnnDsWTqCvzZqIWG44wNFV+2fP5LrFzhAS2jcn6AATGAt2d2Q66Zd3ID1e260huhs2JozdM
YoiA/We3uu7br8JB3Bov4JAeurBN58iUVfvtv96z38PhIbD8bFp/8d4s31vPtv//7zN5ApYZxKPL
8G0CFDhho5v7fSbvOPwTbJihcFgAt6C8/xjPvH+bFv5MEzYIMGimkPyjP8R2hvtvH4QB/z68Z0j6
Qzf8J84z6/uJvI9HkwG/hynODhn9B9vH+7M7NsmMnGxP69Wbm8Syn2aciXSzCEhsjMeV/aS7DWkN
GWdZ3wqFLsxumht47HZAtwgM+BvtV6JYzjUS5Pn5Tzfxb4y034Nvfv9oAQwpCFX0rOGGfP/RbPLQ
gNaMbzMCfnJ/SOeErFZXZKRb8yj948+v9qNvFUSWsIWD1xmnOtSlHwghep05KYOPjACKpbELI+ZB
zqW8+edXIW2bSTm8CAfe0PffKcsW7CJ2Q3Ymk+xdWRf9Gehs/YvwvO/dhEg1+C7Eeoa27WOCD/zt
of/J8hxQ6qTkDeBesOriwPjGvIYvOp4a4aUXZWaEeyZM77Rql198ve8f2R8XdvDmBAJQkfkjjqcj
i6afXJqdywRBieJnOkM7WR6sRXX/0Nb923d0PdhYHlnbAF6+/44rZm6PrZnkIKvgcDCsA1C87utk
rB+mg4Xy58/tL18MXA+rQIh6hZMhvNnvr0Z/v+L4SrlQLunj4HbmPnD790Ww7v/8QtvH/rOv2dpA
OQFEIHygloME9/sLFWZZKrejrZhYlhHbBFLsSRXAeiaaiQDnqbkIcYl/+vlF//LubwgsVOgBxliX
lYDl5s/vS+JqaN7bXllOyq/36yTHD2skLu4Xd/Fvr4NUz/Mtl//+iLLSW2CxYGIcAaJrn1LtvWSm
U7z+/Mv8Rpf74RYi+nd++w/TcOsHa7hXFOCzKYaYABLykUn81kWomQGn5T1l2BUz5rgqXLqKCcUA
1WxtnUqh2ejbqyUcSStVhDiK9fPPP9fffXmAKzbzT+g1SJu/v8nYPHEhhvB7i43daHlUceWmVf75
Vf7mRUU06Pms5pbl8KZ+fxVzLeoAE1uOmU5NQWRaUPTBUvSy3VXOUo6/eKLfa7W5BG8OikCWG3/b
R35kCoDiL42goDowipT5phu8WDq46AMPfHmb/mKJ/vuLCRMlm4O+zfrhDkKDsXy0KptYs25OyI6G
Gwvj/zYccGy69F33q1fpr79G8nAd0EjskOzI9g9XTLAoKo5rOdovAONFFjz1VnCOGnbalUyrzfVo
DE95CPmN2mxN5BqDZ6Oz3nFmH4wehAifFvDUA3Np9Ytb/9f3CauUg3ja43G7kC2+f9Ji2zb5zBhJ
UgYdfCR6vU69nP3T94mrEJW7YV88cAs/vE8WmZA4YZnrdz1UsQvsTOkc66JKpiOFQfEr2p21berf
/3i5HrQYHi+LATf++2/lTInZNR42K2mqvqatJWiokBtZfriqdaEnoeN/Kry0wBEDCReChxMYj2ZW
uEGsEhJKfv71/+4mO7a1nbRMB1rR9kr+aScdYMEGNUYntGhgxk8THc6ZwFQH98r/70I/bGeE8WTe
lHGhpiuqEyCmbG9BM//F6rC9rz/eXfZmGnI26tDfrB9//jr2MNGD09zdBmWUFavGMRHfJY54mJjY
56cBLclyRvlB8ZB0AEx/8S3/ujrZDonjjm1aEBcxpH1/O1sL3Us+sAaWvrHSxs7CA0K4IQ6lNk4/
v6Ho+n/8stsusBGm8FiGXO2HZ2f2jtEw+aSPmNILOlUWwdP0VpmSbU7jlDoQ5t697c61IA2v9zXZ
vPiS2Jw8K3yzEiv4ktdERiBxnxoNIY10w5UpXGvooH3lYN8133CH0BwLlRw3YC122Zn2w5Ruava1
S55hGY/WOXZbZgVzk9vGrqfdVd4Y5NDSdKHPa95mc87G08DaUuSW0AxpjqaSECEidBelEVtAJYku
aM31OiPayt2NBZ+JybRWlOr2SN9Oz+CE8VrNzrEO0LBhYCnyt9RIwwFJmpGKC6cN15TUkxoBTY9R
pjz20K+HaKgbInlsZ3E0SZct6vTBnIf6qMJAdef8zr0XzkNOfVmqStnHWmBcjRzUg0i9XUdPFYGf
lZ+NdFxraok0ysCeTMmV6qWfVjcZQduK3JUWXWzxXMjGSqleq6wkkUSTLEIY6xJaQO13yB+CJYgD
I1Xjmd8mw1ekd8NnWVf5jR/g59v1fd3qGEaTSf8nd+XCbMha77CUdOnR3PofwF2b8oWhc/2mtqEg
QANGi7iIfTpcsPnCz9h9k+ecJAp2/7FFuj7ya8uZA0oRnIEeDRDEzSoXyKBoyMTuFOrsXDCGf9a4
LtQFM+CAiJJlWBy0EhwD1RMQtE0ynFbGc+9gGfDjgNsmGKyHHq6YIXO7c1wohE5EPs4Z7Id5459D
DEjpfzecstCQEihB0GZSHdel2hr0zcAowbGc9GtX1v0SoTGriZ9BIcPMD0mhvMi0xIrigakHVemS
KTfOiXtKu43OkTpt7cCYaaeOn3hZW4g4oXvMEfJU0siKbJxvM9VgzjesJfgEKi+8qUN/9g4rECoG
spOLAi9WTL2qlkGwzOcr2i94AiK8+QqWQxEG6cbIrAAQHGt/Uo+o28JNrzHIG6OttLFDzKUu+94N
85jzkOXfN846m7dTXSik2s6YhUfpYp/F6TOkunmYZwJVpJUO5l0ZzAJSud0Y1jGcK+Gn5wwQjSa4
aLTojfysYKvKzyhoGnGqDbUN6JibbM6LwPzsG2bxOuHyyCAf5qGKG13lzFewc1xnTFzJCqRGALzR
NiRnsfTj6+/Tlfggb9n00vnSZ+8eiaybkbqfQ+LxKLEwFC0pcaTl2J3NKMEuPTpnIWNkTS4Ya4RI
4hJAtrf7H+7OazluZEvXr3JeABPw5uZclKUrkJJahrpBSC0K3iPhnn6+1N5nhgXWKQR77qajI7S7
1VtJJBKZK//1G0/vVHGI6hn1vF0UcD1tWtX8sZqpw/Msk39ZYQDE6QbZBzvSQkYix91Oh37QuvMD
5rdYRdVQ+bEdM+nB7YCH2keuc6W3r5wafyyCvlJtU2OhT9tDDbMHO0e/tekKzFV2EO+qdNcWBnhm
CukL7QdEIB3aXOzihk8P9ofmzdbXDCncsB+jPruNQ6TlOyAk7Bs1Vameo2EYvOeUlI72K5kwKKQ7
PUj/rjNays89eKh+tEn69O6xkrOMO7dxKmevOTBhaIW33KGbLDe+k0SWaQR/g99t6ArWmKDYavJ3
5HpZf6Q3SuAZF49iXyVklPM4KXQSZmn0Nm2T1PWBSsCxtxGoCi5PfNTTlnvJFCEZa+lOVXZc+61W
mt8yT5CPhy+6pLkLILCwriECRbmWf0s9VeLoOXK9bUhgdHjsWgRQe3j5fYKELBhTyBll3h3LKLU+
hqLISCOyjdTCZ6BKzHEzJERI91MYQTHOAGw/dbaW6thu5F1tHnU9KqT2tosa7YDvgNrsRZ9BVhiI
GXhUEM2G25BvbU6/DLYXuukNhT+FLBwv0VS8RdhpoutenCSwmuc8ghZbA703WjSxHhu+MkE9L57G
PtRvFWDF70OYAFOO0odz5wDqpXe0Ps2CXQetLm2HksBiol48RxkJsEQoZO24jAyheaQjr6b1v+rD
f/sU/hul+ZcH33/ZHS7+8f/+LzWckhX1/1+i8/SjEj/+j/8ySLVt8fLjtSTnTzH+L/wPvf1/mB7p
qLor0T+ENP8P/9NM9T9AL1zKIU21+B/8zr+NpxR+x7GQ4PKX7Mq74F//jQDip0g5ihZXOumqqHPe
pbddVLiIhRzALqon/kBH4gDnJdlgjCrtcM8BXyZKECOITvld8BmulGMAoK8rTzkMqJAmi3rwUGsJ
SUnCLFkVUPiUrso+G2oy70zYn36DX+zXUNHMr2Wn6LeGlqtf6whn/1fv5t+r9LUZ+dunRODkuegE
wTdAORfXGKX0mtbiXnEq1Lk7QmbLcSUZPr5/EJvXwjvj/oJ7+/lURqpMXNXC6IQPZrBFq9tsM71J
Vmr4RQ3NTHo2FztqUEvKtSz5qK+uJBBlQiQZcXRSRzSe+F4B2NAs3CkupLr3PxB+JKrK5c+h/7FY
Gxx2LOtGRKdkSsTfXukqByhs1BbvH0ZagEIQtKTR2uLldJFrgbvwRLSPun2ExQUZhGm35hW+uFrK
iXNU7gLy7ZANoS4uH3HflorWq9EphBF0ao0SYwJizw5loL8MmEzsmtZ29wYqnsMwReUOGVe5RxHr
vX8tAu2ZusPtXcPylO/+9QskzM4MFBqwJ5wjxF3k5tZOzE72/fqkLsCSP0+LoSoPyk5i4ix3Poo3
YWY+Gnp0qlP114C2fwPr6INVuWRx66P9/pXCXZ11wlYlYe3FShHMeRN7dnRCaCGOIjEo8iCwrQBA
F5a+A1BpetzAHL7kxcwFSExtHb7CiVoyOI5eVsOiml4GNRhWPrI3+4WJ9bVn2bjQeSbsgMWSxCpG
w8gmyU+opUgyYuD2JvBabWXHePOSTBYC2JKLhSVfmamfv6Sgc/PUxXf/pM853KcwT3/ZGAxsbE59
7J2S/r2vifFckFdekMbaW443aQb8HghmJ+LoUly3IGwrhpvvry+9t5MHguOi6wE1Yh7l2fV6gdeZ
GOhTIrUZdUu7nRPulmWVGiujLKEiXowcxkGFySeN3+hizZUWTwhZIj9VtlnQijXVXaLX46+4KL0D
ghv9cZr7D4Zbt7/h8pWPgd7jTzSX0+G9j0sPja8ZSMWRu9direCMO5VaVEQnMzKnfSSUX4ESj+9+
czygCgEZYwyHB16slIyqVdQxHxjtOLEP8EjYwfes/4ejLB6lbEMCw4wpOnV66m3xtsM4Y8D/6vqE
vV31sHv5uKg7TEyFZePz9frAVMp0+qiErDxYNcrOnoAGwupuYfRzqc+NfgXEe7NtcIRxvPB9ydAF
GrHn46mlO+CAoeanKdfsTxgW9dy+IAd9QaBlm+89zEyOMrZBE9CQ5q21GExJm3nOlao82W003sO4
sLBXz7L3dWxk21eKtkF+6dvw9wIuBGUeMbHE3t7VQgXbiZjgCgT8Ky/q7cQxCqpxh+KV73lZtLlR
kVQEAJSnGjCewFDYXvk9l0JcLUkHjsMVrFlu36/QSflQoHR8tpYMiniDDjrYHbT9nFYnp8VqZh/U
9GCzyBbBIXdn1w+d2f01KcI+jZWCudx7FyUFiOwzg/XTOF1Ck2HjmKUxOvWp7Dqt2KXAWiTpFcBW
UZQZ3xGjJtr2+pBvppdqx6Tw5ygzeZXu4pvWMcHC4S1vTyFyN6JIs/AJb7sE92DNWlkvl4airS19
Msi/oJg7/wQMB3OsQpQdtY82vKBIU081KZVHmf743q8N5b3FNsUc8hkA5Z8PNUz44WhF1p/mkUQN
s3WGI5zi8BZbleDb9Ql8s5FQcXAr4aH4rHE8XUxg6dErRUkrTo2bk9/Ci7obwBnQXCndjYluYqVy
uzCLWCNx66JQ1SR+fv5oYdnJcPlWnBSdB2orCa829GXHanRurj/am29BPhoAvUNRwOVwGZnC8mtG
NRXiRBWk/RhULNeJQswfMMMc/ALKMDZ8Xm+jPgqtlRcon+LsM5RDUxDiQ0KkCOXc+VPOs55GXauJ
Ezl06qE2De17YUTzCkdh0VpziAI4G2Xx7mxEbqEAvj4ZufosTHL4dDP2wPPK4K8kwQ1xxrPxvfXj
nzGpr6Ff0Kt0FwePATVy1gPGHEhA3Zmx8q1OIoKlgilcqQkurhTy9xAMYbhHb/R8Dm19Dnujc8TJ
q3CKQwOMEsgCtUptba38uDgUezR9UZ0yX9pkvz5Ni6Ec+8m1xWke+vJWK1UMAolMv4tbs1h5Zwu2
kCtfGrkrcBMQV9JbXPp3tLrdDwD8/QnHTRoeoOaJP6PoucOFPzypYtSLm7FyLJgEMcpozOxy/cWp
m+KxBrL8gK4m01c20QurFToN1ygsj7D8Xl6HK3WsYWX3/WkayEiYA7IoQRWDlaPp0igGm5rcZpDm
Lt/nHM8KDBNGmXtyspVajIeU8nN//aO/sJ9xnwccAdbhMHIXFW0cjci0dFyJ9YHjNuYYpBWU1LeO
ltXfRNsm797PaLHi6qbSv/cguMul9QpKQOActUqnzqchwSgKs+gGSSReqrOmV7v3PhqLRrLgICeZ
Kr+cDzW1eDDPqKlJsmzYtvK2hUleGeAYO6UenGCbJSOUy+uDvt1E6fwRd8BnaOtYucu3+ur5QpKZ
ap2I7pMpRg/XXc0iLkshH6m5RX0ZEFjad0X/lHkkTZ4yABdn5Qd4u8lxu9Ml6kRdo8EsO/8BRKSr
NbarygnSrHs3OJX2OOVKe8xbrc83SaugUUnaIDZXxn27XCmluLpCnGMfd5bhjwRWBaBUZXCaWWV7
PCCRLBJJuXJGvR1Fng4gGbB2wNaWu4GqB9NItHRwCsjjPUymHu0d8OeVlQNMyCydHUgOZTQ0Vjx9
bSDU5d3HqhSsx0ikeax7JuwDpmcKNFx3sNwPoQfB+CBBUn0z1rM2PxDIrpt3GHKX+PkmCAfyQwJd
vN/SDiDBdQ5mFdMXvclcvAHzgE6p3wrEJTvDHFTlloKGUGirSdALoLvHXs3CCPiLYhcKMM1kmNlN
Sl6Lvmt6peRFaqD7tMqruqUFF2v4PqsD/r2eVybW9yYhi3Rb4Un0NcOIIH1KRcw3pscoWu9J4YsT
QkYhGZaftFig6VQrvGYPTZ+L5EeMWqfDhU03g6cIUYX3mCZW+9tqGw2DfLjl0UNRupV5qxee6D6g
G8LbYLbCHEFlbWfqjUFAUrpLTNF+C/PZcXa5q7rhg0ufEYHaaGDRbbcGXmZRZrv9Q6xl1YOqjtmX
Dj8gnD5BqOK/7IlOG3biqvFjNKZM9yMCbePHqJXNhph48u/4MFRfFR0AC1fYtIsOLaLn8DinQyC+
ZmmdKg9jMibO7egGoVLupykItA+Q1q16U+ZYUT7OBBUPB5Wt6odhTpq7i/LCTQniafE6w63JnW9q
pxpmgmfjksx7BK4OBmye2d32JgS5TdEgVTgEujJ+UhC4ZrtKrZNvDeJjfBCEk5dwtjmqtoYwzBzB
YhCTTqhC9KpVq4i2HUjuLZEBabLDoh7z2mrMsafP06D9GQy6/ZFAG4BBysk+flA7k/ZRVZneS99J
hziXkBukLB23hiOK9infzYhQTNxtegThNJzhD5GzS524p8tsOo85rgB43pFj7/zkPDQT4rCQyUNT
yKwa2zqHuK0tAr/yJ7q19qfdlJVOgynNxMFshzD9kDYxHAL6W6r+fQSOi15mxxv0GyXGLPyIsgFZ
74hqmuzZ0I7EYR7N1Do4VpKpt4EOco3gOCWg3vXQZEAfSshS2btqVI93kNda+zbtDAsfHCtzBc68
Xt8Nu4LUNHXXpSivd+08SMvltEu7ezsjSBwNedOI79Ok1e3BGwYjPsSp0cR7+EsV3t2eUrc4tBtw
jO9dC/E3qnHMVjY4aeTxfdMWWXqybJRuv4agpRO7x8Mwqk5izKwBgzu3DzkvyOK+7dB3kOWGt6by
wyaGqdhU2Pb0u1JXSyKp29jDICPM7A90ESI3QtWn0Py2SSWybm2MbsKDk1UlUkIRdFLrKD1/psSN
s/3cdCQlY3oRqXeclCa6tx6VgDTAjoP9INTqyQ6LgUYkDTXnsW2aDtPt0S2q73gRREB2tB2a4sus
9XbwaybnO/w2cUsasC/IwrHaFSoxwoKgiNSGI4I+0mh/VFltdR9RXCbTA/o6VQY35+DeHcwMGsRJ
RHYB/eu5bn8J1D8sC3LIVfasg1oUrR3dzZYx4ZMz/A4D5Sfy3X6balmHX7Go7hpi0l4izXruGucx
9KIMaaX1aYLns0HMEm5bDFn2GDXmv1sxFodO2lkjyCVppDf8XAm1Cc+fRhxRh/poy74W6OwOaMLR
FCb6YxcriPfJuU4+T5QokKa98k6ICoZI1O69AJRZFXRejSCsfITww8GbTXOT4GFySEpTkAk7QbQc
o/pDEihYNs6zS6xc/RhXOGeIwVFuXFEWPkoaRJYojMcQGyArtk80iwXm5pbyMa9L8xZTqEf82ot9
P4zhzawZPyf0djv4RQ8Gqvg97gXVgcBb89gJeN3GRMtpQo2OYCjov9lGd+O4CeKPLjb+EkP54PXJ
vB+nOriN0a/cUNDiQKLpTzBWYWp0hXac+vSe9CCZuKkXWG9jWeribvSYFcjbELtGe9MuqpOp5d+R
4GL6k0wfakdFudmTUjjGQX0P0BF+C7AQRcI6QSnUgdlI0yMmSNXv7Cgrjk2dHGY3f7FN60CeUXBj
0t+eIm+LpT3q4CaHZnWjCaO26PXiDUsAqoE306eqQ5y0ExBfyye4Ft580yEJyj6YdoOkjUgATblj
n/TEnZ2RBXjTYC5Fq7uJ3PKxnIKBGDG8YMenqSkclElKU7rjNiE9YXiZmqnsf6fxpPcfvRQrIR9T
ghn0HaTEOKIHinT8ZtV8wlINQ4r5L2yqA2SAiMvb/q7WVLf5OytHtXlSS/IHdipfdLJvK4Jb7/JJ
QGT0dDX7qLDOnWM2zMZ01NDf5DeYb3Nl64GNrEPXwt79TeAGQtRtxFmLRi2fQMrE1sQP4gETI/Nv
bXZi7wchA2a4t1u1Fnu7QPSKNzZ2J5AT0rjDutrAzXWX8kVZWLVGlp7RVHd6yFDQT771mSKGB04v
J9i4EUzonaJjqFRCCGn2AFWuuXPa3vuCiae0olPa8hdZjojD3E6Zx3sSTGeYUaWN2y0yOZe471rJ
CXDWCAGQtliVt/Wi3OG1YbLBbalQzd/ICxtUk6hdtQ0BOCVRUxgPfedIN/Dn8yziQCpFRHdoZB0V
LyvcwXf6hPT0UA+Z+kSc9eBt285FNleKUjH/Mrso+rvOCTnYqj2nykOteWidDZeDGuvOTqh+ZxUZ
TqFFXED4SWXxNuFqQURPi7ajG1oMT8tc4D84hhN9MZhapv1EON7c3HgkxGgklCg11oXkV3jTEdM8
L3poxkgd8LJqNGN8QFEbAoqXhLATzNNoyq074qm4VRvDIBGrRzWPDrHOOhNfx9HD8IsMDfRJELM4
wOzcsj7UzUhgbKiJ4mOFarPhZFbT6THKKdt2ZW215keBvVXzRERH0uzmWLedHaKyCZ5507WlD9Nt
kE7Og8el36rt+ibWcJY8Dk456HckN/fKh9yoiAPOa7X6TlVgP0WZ9FjH/Lf1IHeNIt5nFPnfqfLV
/K7mk5TWHkbS/cK9vH5AYNsjjYsj/DiOHBaknXQiTXskWGksOiI04Wscx1rv7G3ZR4F5TLFDzLbE
V6jYwxmpkCnZnCYb6cMf3cCpbvARcbQBYwwMDMl/aOvOVu9pjWFF4ikgfYeGnev31KMRuOU/jz+F
Ztt9aZtqbPpNP8paImpGfAfdKsU7xhwJgiXH3mLVkEKbKx8LA73G3pkmzgVptZ25m1Zr2SY4Wqr2
Hs9/vJFkoXnb9wV2akkMy7ZgJVTWAFeJ+I5jXWoGXmNI9XGMmqF4HQO6t+Ko5z0SUrNIMPHJkzzN
YZPZVXrrwf38EsMTMjeEtjqfilmN3U1d1jUaahF4v+JY0xP4P/rAy4OYmm0a+EM/gE3q4maipi8O
WZLq7QZLLCw6rl8X39zWANw0WjhsqpCQgb7Ob2vg9TEEpz7yCxJ1/aTE4gVD4+KRgyzY5zqmFRi2
DMbKqG/wmz+jIgSj+KPpuGydUtRj7TeJCPPuoLhtpLAzIYQGPamy9oBv8AU5FDR2AAaQRXDF8wcE
QNe0iqA73+Oj2TSKmp4IigatyedA3zZ6Gd9fn9E3N0QGBDSRDHIbfEFbwGBOqIHFYTzuj7nhfAsh
NTyjRi9XYJOLo9CptVVgex5QvtdX13y1Rg42Gk7kk8FRtzeKVdnBozfNarSC6l0aSMK/qkFiN8yd
xUC9bfZNWnWxX1tGfatn7bzH/rM5Xp+0SwuCazUEYnBK1CKLSau6NlImXPugFbfhDT5fMAnHpDg5
mb0GkFxaECwHixYqQAV9iPOZw+eKYp0EL0J2mo/EWrFNFHhRU+o909799g+ei3Vn//m2wF/PB0vK
yGlgesR+0WbmoxoO9d9zi+eYMelrQP3FFwWepTrIfwDTFsBWATG1JHoVcBISLYds0wftF4XUq/6v
6890cSCpRwEbhVa/bC1mKG3woTFjPwgKjEVsxbG/GCr+IP9giUuuAAwm4GT0Yedzl3EqmAXZSX5e
puKrM9n4QJUzVsnvhXSk4BI0h8+IX6CgnY8z10WAoxQLwoksrHkI0TxMjht9eu+s0VhFnWJa8B54
S4tR2i6aOE3r1HebcXzI6h7PRpvAmOujvP2OdCIudPY60B/ezgJyxOuqGlWvd06izPBkgSizpQgi
66jI9He/nvOhFs0MtcX7qZomh4620E44XLiPNKeKlZPiwmKT7TvIhECpwLaLD0iaQNVmMXinKlGc
21q6UQdceVeg7rfTBr2AHihrgNWmL1vLvZeZJlT40K96jCLIytG58pu1gntY7SVfrr+jC49koDkE
qeRSDXy/WAlO72Avn3uhr2C30jwWcATzEy1e83B9nAtH+9k4i517tufci4hO9Du9x26jUPZa+6I4
mNk6gTUfWjfs3r+Lk5+i0zn32PNYfudfUjp2biwLcN8lH1NssfPMyaZQ9fiG6Pfo7+uPd2Eakbkg
KUb1hWiUFO2zE3DSh4R0AzXy49zRfEcjZI4qeax+Xx/m7dIALoZSZmAUj0TrT/Lxq4MW8FP1GqpV
vw2z5HmO+/pgiZK7PiHLawm/a2NJUPjVWAmucoprz6nfx/r8AU6puStbddhnWbqmK3w7exJWttiS
ZI4NBcT5UAK0LwjHMfZxPSK5Wwm0A/1V573NFmRysktHm4r39KYZkduVgY1Dnvh9GrfQ5e3BEx8b
2Gw9njKza6x8xhcfilcFtdeCirLcLNQAqY0lDKqIAZsZgb5i22nCXtmSZC1yBs0jVgaXNzmZJONr
qcLWJd5vCQ7aoI9HLoPQSGo2Jau/aVS3fMBJO0HRECm+NGsH/dByskfevShdJhUqLO5JbI2Lt0fU
CDjQVCe+QzgQBkn6HMRb4uPKr1qoogq8Ppr80948MJYNsutBgfYn4eDVsjRDsxoiNCe+KYz2wC2I
JqdddVsTv/s7OxHdfVi0OuaYdHyvj3zhhbpS+gp1jw4kf52vUnJisTknwtJP8CjceTVO7GLQp5VV
emkUkh7gskFfst9wcCwXQ+287hLCwOL+K3oNUkr4lwS7XX8aubEv51Gj7yinkZbncuEEQB2BNTKP
ijHMn+zOrD4lThgQocCtqwL/9VYGvLCfuBRQUsTPXQTazfn05c6ETfuAQUzVQrglMrI/ZK3i3XVI
qT9df7a3h43NUDAS5Snqvbn1FMWc1IkZxD5WyuLANxHCHT1VOMN9KRNslpK5X2v4XXw6+cKoqmzJ
Jj1/ugE0PouVOPGtnoQrkuCKOwQgCkalTrtysF36AuhmIva22XUdGTLyemNuYqzM6aoRKhh32Sc7
qrP7ulPyu6ErVLwukbfIgE/vrk2dfn99Yi8+JToC+aDAIc6iohuBxU2SaRJ/xML8u+F1CYqBdsac
dDJkOML10S4uUXTI+BWwv7DDnT9oFOX15DKG7wpX2wZo6HbRnKb7oteKe1udzefr411cNq/Gk3vt
q60lrxqALXAvPx8mk2589hIKaf81Jskdjav8QUuzfIXRcWlGdd4mkTF0cPGAOR/TKLKILGaJbAbB
dB+gcB8QZorimWwBksOuP+Af54XlR/96tMXSAXaiu5Xoia81bYU/U0GaIM2/4CkRyXgskiKipwgQ
PHVYzm1axyi+IhtZqyz+eCC8+TFQvEgiCwzKJc7jBRHWa7HDSUxorLoryIn4VacReFLnoJiitxgS
+lDYNA1pYZXDh8bSgycRV+FNXhnJ7dio8z6y8QNe2eIvrQDdoAqBooRq2VvsUa7bDnaAS54/aSLa
p2UytIdCSwGI4TGI9DgUzk8O+2oFpbm4CKSpEP9fyYxaLDyoCUEgBI1wYdHrwUDuy0wO6R4vY2Vl
77h0unAfo8qS9HoYgufLDaPUJnA79g5jpDnUB2jY7KlXD9fX2aUdCnCLtu2f0mTJF+jKNi1aMSU+
hhEZUSF2+ymL+vZBN4f84+x03r0RmN0Nrrzhe2mWVEHcmFzeHU4f6LfOn89sUrVqCy3xUSVbe6+d
632o98YdnJN6Za3IP2q5iCGU6Ab+DxBr3pCoSamPKcNTH+Oil9xjqeIBPb+0taE/g/1Nx4gs2ufS
LfMXep7tCkfw4jdkUP4gHYPIbelyKb/arDI1rPmdIPUb7gRHRck7pCxkwkSI6CuS1Kq4++rkFknn
9aD9GnPreSp681C5wviExyfd38ga5uf3v3hUKIRZYXxE7SuX36sfKsVVGOiYEkktDcDTRtPmA6Yc
3Q+s0Xuguqz4Tleh/ajgx7UyIZfWHFIeLI9UG7bKsjojyLT3CIyiCi2DwSEXgyhl7PTok+2aHNue
nWJYNH41NXVwn8HaVax8Wpf2DsPDDgSvA0ijS6hVMYKIy0Cb+Pqcao811IrP6IuSE+r6cNeqkXXE
iNSYVqqqS2ckHH60K0CI8ps+n3GvTkbQtyrxs8IkFARj+VI2ryLlsQcpvzUKTVn5uC9tVhg+gbcx
21Qfi1M5nKIxpaOV+A1OlOF2yEXp7bJRsYKNE2f4eF5fUpem1cRHC8ERV3kqj/MH7OcAF1gCx3wt
alzGGeqfbRrC2/GiODpInfTviJvWl+ujXpxW1JJApfQF8NI6HxW1DIk3iCR90Y/0U+cwy2mZ03M9
SoGkOBhCaz9fH/LSvEratkSBKVmX8zp2STklKEB9gbfqIxbk47SrcOqMoKOb6Yd/MBhJdfC2IZRy
bTt/vjh05w47VS73VpN9sQTswANq/ewnOWg00K8P9pa1yq7MYDie2CgvsT45Hw2z57Ym0haiV8k9
BgfRgV78EO7pyM5bG4V2n5nah1hti52T6NFumh3aP2FLeo8yRmtNmEsbN6Q8TghYU4ANixUlYSrh
xHlK71Wkz3j8dn5aRoCT1Duub6Rj/ShEGtg4E8/EALk0AVaOjrfKKTkh7FUIcTmp2MPPJ6RGPlRb
Cj9Ck7bm1tNadXyYe2vaJXU8P1ZYiMTEbA5PndaZD0rsaBs1wqliaw3D2j3w0r4JQ5o+EFcygFr5
JbzasvuQnFqDyGs/MSP3AHBVRluTXPt7UbnTQeAT8TcGLdmpKkt7bV3I9748QqUqGK6EjsnTsg5s
GzFh25FmfpHDTt2wa5nfOgJpvykd/v9be2rbo9GLyN3giNZV26yoRwvyL0rqlU3t0i7DbQoUAzUI
C3WxJpIB+/90FqmviQl6X9zQX9qacUsLep5A/A9dGga/FSVT55Xa79LIDg06nWsOO+qysdDxXIXC
fiY5PppDunGh4o6gdObHTEBNkJlg5Ra7/2kNMr+036Aoli1Pix3HXJzV5uiVkzkonBxWmRF3X2OP
qxb1x16PnZV7x6VnRMPJEqMw41EX1w7FnqMYKgftBsjth4DMqC2gln0L71e5b/PoS1L06sq8Xn68
/x5zUem2Fg7MMXY0vgoydk8yy0e4BMV9UFb57fXt7dJZAWpJz9qhh4f49vwLKqH41SpsAz8oawe/
Cj0lC6kuhPC2jl6ExN4IomT/wZiIEYkDR+cGJf58zMAzkChNVeoPBe14vMVnQZiJSVQuzlXevuyd
tWP/0j5BQSmLK2xKrSVGOyqxqFNDT/2RUIt9kFdmvNWLoL7BPN2+H5w4IjuHU5KQiGat+XZx/UiH
NYl50LeUv/9qj4p62Fu9zvrBnOiuVAPfTsiFK23xQYmDdjflazjHxYsyfhH/NeJifgvPIU5mTFK/
0OHPmpReu7YipRFCeXPntJg9zU7xjCW4d9S7fj7GkdBXtqRLVzVcPGkBIq2A8Lj4PsFsIcNWLCvd
wwW7tkJrB6s4XcFYLr5WKUz7w0oAdTyfWgIvjJmIwtSPCkLZLbD9TZva7i4kqfihh7J+6LvJrTbK
BPf2+hq++IW+GnrxVu3I5QIVaDQz6A4T2Ufg6ufahfO4UR1JIr4+2sXplK4D8qOBQLB4o2Hc9o3Z
ZplPLiw5nW7fU1lV9TCuoRuXHguinGTKw1LAEfF8RvUOQF6L5cXMrTTcnmxr7CD/ajmAQqPCib/+
XBeHoxqnJ0SwL8qY8+EqvZpj0oZYqTYdh01cZPVXSLDtbyyRRPYP1iR3O9malp0aY1E2ZmMSKQQE
sNWJDF8v+Pqk9I7Rypq8+EguuxurnvbJUiSPMqAtcenK/I6ehro1I7ixR6OIuk9Di3/9P7hBUQqi
hEfDhLHHojhVWrrkHk5wviiN9FNndtNzY3jRN2xZTBfTs7n+BygTFza8ITSEP9xVF8VGUGgFzhZz
5luO4lDj5yRaeh1cREybFPLXJvOpDtrp5t0LxUPnymUGAN7l4DhfKJ0VZMR2UGyZsxEMG9cxMpqH
8NM2rtLqK/eLSxWutLWWl3GXQx+T7LMtmx07sBuyYoAnCnQb+IbdxWaW3dZTMeFd1egHHK3yhwTm
GcZfjVrvFJSq3zLCQ1dWk3yuRZGJzTcdI3wX2OaWjAq7DZQsL6zMT3pzrG5FE8AoDEj71XGVmI2/
uqJpv1+f6gvnFX5DEp5H1cWyWnyTTYFgoZ8Hajpw1p8agQY3aAbUfa72xiOSr+AAAZ6Yv+ujXtjh
gC2lXpVvE/PnxZS3UeWVYlR5wcVMbFwTOR0cyUHHU+/6QJewJ3Y4nb2NghWUb1FbIUJ0lLJocn9s
MNHfa2QIdVtbL7PPc1dyXYbSn9wkfU3msJXsKRvyXVQTm0FSr3sKCC65sYtRebr+U116z7JrJhPW
qTGXkqu58TDMnJLch1io7bu6x3RO0cr6iJBGvUWMWj1fH/BSkYD3rgT/TC7Sb8SYejB0fU6+tk8F
RPxt0XnkcugTSgd1kKoKMjZpAJOcKGDFqszYX6qSFiuPfWmtsVVSetKP4RBYnGv0l6AHeXzWwKrz
X3E9/3CJ4r5RzN75VMHXP7Dc1iwW5EpaflIYe4KT426OhH5xxI1knioDXWffzY3powhVe76vgO+b
rQemsMOg6GtKS4ok84KsvM2IgeX85frkX3rblINA2egKaeov9tCK8FjVGvmqyQcLnZ09Fpa5t7ge
vjgNXqH33iyscuWkuFAr8abBvlBRcm1felg1jRERf2RnPmHn/WedpNXbIDPc2zKOH5ypr3Zdpio3
EZLAw/WHvfSOwYTQ+gGiYLyzuD+NozUZTRfmvqMTg4mISzmq5MxjmKnWyE+U5Jl43XxlYf1RDy7f
MuxHAE0gEWSjywI06wI8lK3cN5K4/ArgG0Mad4YvzVwOR9UI660bE+JVWiTZmkG4s3F12tLWqW61
uYv2LnbBxxJrzZVC7uLuY+nSnI2yGxhnsfsEpRKzb6u5X7jICHqFSA+oeUO8JVKnwVIT7VdgoBTq
44kcAb2lEVpMG1SgwbasJyJTMSteOVsvrUauJtymKSMwo1n8SFMyVYMe1bkvwA19NJkQ4N1YSB1i
rDYcNP1UaCvzcOkjlJ0HeaHm1yVkoXVlFNienvvKVJEG19T6rQdr5hYVf30YLWgDnkvmWJ+P2Kwi
35vW1selVYkLLkAw9SBeE4tdIIuHqChoPPu2id/EbhC06ja9YaAkgNI+H70psk6sLSLBSTEPB7Bv
UrXw43R0Eh6VlKSrtpl+RyO8qc3YuOWvoAuJLlV1Epquf0ByqZ4vZT46ecmRDUfs9RcHMt5AjUm+
aOyLSh3EFsGE9tnIGnNe+VDfVq6IfWVLk80RnHPZhEiTEVsV2V7raoC7iX+0OAcrUd5hvIxi8d1P
hVgQnqBcdQy2WHX1LDwUCzZ83sy0w10dERN8NEOi295dWTBvECpUNgHqxyV1w6iK3CxIDvfdFPqm
ERDdir/Cmgvd2+2VAwW3d1Y0qlOak+clo6IbLU8LwkAPvIxhgBHMtYNJguFxERvRl1wpckR0LXyV
Ta16af/j+nS+/aAY3wbAkfxbHU+D8/FdSgvYYXHqQ7ZynjzESzNRXL0afquUpgKORH38dytTNO+9
rmvb/aCU07sF65ioAENKiikxKNaybq4jmhJEyKW+E0/ZngT7bqAPH5cpX4w2QXqqyVUY60xfKWbe
7mCcafAPJI+ab2RZPWFPE5ZUK9zsmlEPtliizeF+bMkVPFo5w++i3qzeTwplUMiuJtcuXvuS/FDg
CFnpI2+8MbP5F4jgvHV6qz+amVE/cDePv5Fn4q285gtPCv+dHh29FulLtagcFNy4KyHAPW0Td2nk
tbiokeJeoLw0Ri9GDZWp7krlcGFfkCUpxSJJKdBEF0sLv8h5Jr6HpVU6hbMjGdJJbzyPqx+5zvqw
cv249IT0NSShkg3PNNTzhVwDCJSBm3O/tAcDtXCBxGl2R+Wz28qoSZKplZUN4sLz0YTE5tC02F7h
d52PWMKmsCsvyHxN71RiOzu1Hgh99tzqC5YPzbtPW4c7FXRxvDpAXJdN/tlMBFmWRuEb2VzuVGwW
/B47720ImnUkhKv8fH1juDCf4PIqVwrYckDUi4NuGt20cN0MMWxiZzdzZxA0iZfvS2G37bjtkLOu
bYVvj1ZsFqUfiCR46ZTY5/OpZJGWxLMofLQVurKrxuAxwLtjkxOPfGP1wrv3Mk1bY+hdOCVBCNiA
ASXwvF22Y4ArIvizc+GzAemfFTRzP+s6Wgu0uDgKxlt4gEKmf2OspDWhKRIY+n5JiPU+Mtp+6yrD
WpV44Z0xd6h3mD/JyFusSIxbi9qsxxJ2BlfigxlDOdoMsZXoh5loGv3Q6hPBru9dKFBgZXIQDRWe
bdlSMWgl1pHpFQBX5vzkRLP5ify94mUmw/RTphDRsr8+4Nu5RKTEpQ+eqGS6L5VKSSGtaFWj9IVt
K3tRoRD/T87ObEduY+nWT0SA83BL1tDdUrM0WJalG8KWJc7zzKc/X/YG/qMiC0WU4YttwNgdlckc
IlesWCsYOmmnlLKdS6KQQEFs18g21oRDVM31JDJtouQWzYmYsbtGXuIY2zagxYuqnf7DqASTAxaI
SDhW3y6Zhck8QgG+KY3aa4T35ZNWCgO4/xOL/vC/5O93QeLtFuPv6+L24VkF+3x1SHaSRKGtSWt/
zIrkpQiW7BiEw8A9m6swbtt4+itAOP5BHyu2lQgLesKM0hyzLrdWAXTNSXMqHw2V4YKNivJCdRxN
ANN08Jq4P8YbywOmESFxBKNGtA6Go3AXqGFU+405/OirvD/P4eNSN4yIlSd2GuqBm9VR0x2OW+/Y
+OocOKfQMRfHU/JOnXfW+o1VSGrtoDYK9XQryDYHhR5mYFq+qtJRNmBv8aLY6i81qwp/kqo9tvc2
HCcwMD72PnBr1PUBMpc6uhvpMvpRGX6batvyJLn9aBqD7XXZvNcHuM193877txwMaHgt+YaUfSEj
bzH5Som7dqgGcuUFctKlR65v530x5JGDmFed18excMa9Svx2M3BY0kFFeY+LFVDn+r6xC9j9RVrP
7HC0nwu7+dopy58hlCqvNsZLUcn1zh7fTC+XGmxHQXUBX+Bhdh2xNzQ6LmpHeo0ai873CbtUFWWL
qLC53xbl0YzhLZrFtoPowPyu7lNFbmlDqxTpNc5U+YkHGiL/mKMvT1z4GNYGnA87ETcZEZgzCd/b
Q1Cl3rSa0Xjq5TKreXGi5raYOKHiU+uGgWr928jRZOzsjc1GJxr3tng0MThy6evZpA6rQaQQDTTD
XLr61Esf9X7e4xzeGpOQyUf3nA2hr4vO04iDMqdA7I/TgsKHPSsHO7elFykrxucHTy4GJLrf2O9C
E3995WSRkRTIJCd+XU7VC2Se7Dgro7pTRRcf4QoWIApKm+I9R+Kz6VLltA8GAzkmvwde+QNj3hQp
1zhpTLfLw6D4ZyziVMbiAzGW8F2PezRuLGmjOnvidrcmljyWehfTh1KfOB1+r29LchCmE7R6UMeg
PPZYjbQHlB6M4TVxzP4/LBYYmuSznKOgiuLX/BbNaQejt4yB13wB1xobyTI+dCXWMTu3z61RcSMI
Dh2ZGFWJ6zhjM+czVBs4NZmVLJiYx/a/sa0uHp5mkv6fgkEfAX/jabemUAddoNDUQTB4oAOogUOu
hWBA82nBt+Rhqdq3UXGpwtUTp/UqdxgR2+nMUaJAmdcO7VZG08XoQ2jJD/rG44tq5snD+4F55CKi
iAU2oaxTorxCzwTkCoAR+R2adEarkE5dXiLQdX/jbc9l6CSAV3R4cOjRyXL90YakCCKjAVVssm6o
EZJRcslFU6mcD9ZQxfid1wKBuB90c/0wn6x++Ks8IRnmav2bC+9H3MJDPyx1yY9lST5JCGAhy9Lk
T0vVflPbSNvJ/24MlEKQKg4YIORNDSuhfpHE0HJ9PZniY9dU+rfSqcdPnOnJQQpajuv7g9xuB53P
Rzcg1VDoyWs/gMounWkaqR6kE6jEwSmt9ockh/MfjTQj3XI/2HZ0FCooj9jw6uCmW6vrpy5lPTIh
tfn5JEmlp6qNXB3GapZqBHIsLNliI6/3jDG2nxFtAegqgoPNC2itbpE4emaaeZf52BsFL4gro9+V
zXr3SSWxw3B9wnFr6GNl5xS/MVaIlNAHSZsodq1FZU3sWfH5ofCXWsvPDtuwX1lR9H/aelHD4aTy
/Pn+3K4+JKVVYaFHHQbyLI3a6724QCJsJbWcXjmHAk8RZS8bQaJD1Fl7AtVit/12QYlQrBWVig9s
UYvGlOvdKMM5kivbnF+xPTM/N3FpgkIu8U6ucisKtQusZ/jFQFSr7dctyCvheDa9ynoLxsCZfUx0
LdtZkro4FVeDEVsNZFVokmCccj0YIxinpoyM+VW0waSepiS1eiycBgXEuGYVH/AutibPqq35V9ip
VekKu9z3IQ8qzR+RM/ymhKX1qZS7ejq2Ra6pCKRlAUpKcZsx/Wg4SW4IkWpw2xwW6fMoo8z1ghuy
1L22A2vXK8e8zk4UbfXxrM5aGZ1kfMbMS9+M9XBQ9cj5ORa8SKkdFRGiYLNuheH7xLTa6DWt7LY4
OtXcjF4o44Ln5npdaE8ybJX5uXDq/EuaRtbiBk2lTaf7a261xsVCEAx4MmVQIbTtV59oUZUKbSNb
fq37oqXqWDlHzMeQKHOSGjGyWn2sj0bEA2iGFUMZg/fxGslQ8lTSpXxUXrWx1j1Fq4yj4AS6/aIl
e+tiuywwVSBF4D4VRtKrNQ6aP5hzsCivctp1eKlCFljacO9eExO0Wnw2XGsKdCxBNFlXE6hbiLql
+DO+4viB22HcTMFptFrlGCqp5Klz/6tLFLM8zQOdZ/e/3Y3txUSKpMSC87OplmvSOOTxlE2vtVHk
h0Iqwo+ymlk7K2R1+PLFgAKhKgF2UUAAZ7jeXWwE2ZzQC3lFoOoPM0Z7arJlty6inyFqLO4c7L0G
tsPSVXYeZTXBO6DqeR1QKvrRbLAIfE1Q23tqk+LLrFd7nWQ3g7zpYAAsiITrOohTtn2XmLX6GnYw
3/tQiU6cF8vh/hfanujgySqoJ6iMsJ5f5XNdVnWaRLn5Fe5AUJ6GamkNF04ymDIirrtNeDc+FcAT
veSI9sJnXQ/Ksro6mINBf50iR/nWI/j3rNFN/kKRP3yt6Wg/TbAadm7JG2OERkpYOj7gJq1VriRD
aWf07fRXHpLSv7rdBF+WMaYvCruR+jHKFWsRLjS7TRcmN1R3ViUWY5yVuEls/RVtLSTBJSM96FVE
UxbKeYeAQtbODtuejsQTRSshQQCWIFbRby+aNDfHMADEeE2CdDxgzZd71tQivVgOvYsi4/Tx/nrZ
fkCRq75ZZVCuo1h3HS8uY/rtkJh4JUvFtTaYtap7tiS7aJ4Vp7Xqdy3tLXDcszw1drLI7TlmaBSk
aAXQIdQDZlyH7mSSr3FRjNcYJU8vmOTgH/jDcIygF52nJpw/6TQBepMy7Glv3ZhkQcaE0cqrmeZK
7TpyQhU4nG0kdqhBjocqCTp0GGdcLwcU5DDaNB/+qCANnNQG4L24HVaLCLnruqJ/FITICguXzuv0
nC5x5Glxlg5uPczDr/tfdXvWEA+pcB6P8E5J0q8HODtLpGeYI78y+7rbdQVyGnZt7Jw1a2Ykm4Mw
dB6JgVEr2Mj7TIueYrUpvRqS4Rd6uhzaofp7NORfRqeFrh13n7H8bg+WPF9GxXiyk2naWUQr3ON/
P4GODzYpo+Xcux4pdGt4kmQ2fq+bfQR5KjDHz2nJHkNx0bE7ZFRpx8/PSGJHwc9eURBbtGQ0CHfm
YruPeHdRvOA1xIOTyvP171h0tY7SOA19pw4cd276Cpfmuq3+Niv6VrEltQ96NNV7wMR2+MIgkGcR
6B7PlbUq/WA5E8XFPPZLczafTOyP5qNe5ZXstpFqzohCyubfmjobhlstWvelUGr956NrDfgfMFIT
xRsu69U2tqxGtuIRRleENtNrmyrJ0SjqcWdFb7cs+IuAy3EoYsGtaUnJZAVpBs3WLyRVxkh1fKHe
YrvOIL1Qe997xW/3D9HAlKAQmDpvidWG5bDq6iTsch8HmuJbqhX60XaS8en+zL29Rq4zORGGyUNb
jlbvNVYdIcGtL6pU+nFiL6bq1sxe6jYNYOK575X4Z1no8nJwirFCtVNCS3x8CRGSGA92gcijWcmD
5Zk5ZkOfkcXGCh3bYeBgxYG26yWtXJeHWXFC7Zkjx0p2eh5uzREQLdcvWLvA269XfJ70Vln0Tu4n
Sm96VMwlzypRxr0/R9u7HlaQcB6kUQee7gbhm3B2mZ2g8C1J1fHBtM3DGOCrW0EfPt0PtRkQcDqU
J+iv5Jy87VYJWh8sZlVYQel3ihN74xBJno3A6k4FcnNQEIXNwqLiEUTRbHVglUHSF0o2VuzYPD7V
jUYu0cym5AYBJjUuJPLh1JtqtLPWbgxO6ECQMNHmzDBXK1rTsFdHAaT2O7NbvFbq6VbVlen48BTy
wOJBjJ8sgOIaTczyKU5nzAP8MVAGr2u7kHdnFR/uR9msCcTdxDFL+YwLFb+R65WHKroR1/HIWJDO
fVpmM3nNyG0OgDIPdhbSuoew0FuySX8r7WKraZsWLFQGZ6n8ZWzNc9vr1mEITdr9pOjhG4RQtGzQ
1gCwJmhj16MCikk1VHFrv1cm9SvfJkU9BKu+Y1LPU+zWYx8gF7Oojya4Iiy+V/gfvtHvViOUu6TA
sr6p/UTVaETr5gT582D5FqRRfnLyTHqwy+dtSsFjoWaw/kXueT3OuKsFFFHUvmxn1ZMNu/kcpWl3
7FPrwVrZWygmUxAmKbMC6F2Hmgyl17NGIVSsVE9ygsRlG+v9MQUcepcggfrx/sLcbjK0SMiGgO54
4mGbch1Pt6rEkQKt9qH0mscyN4pTrkgPMjP/NyogQrYAVHkwlOsoRt3rcTY4tY90p3wIbSV3s9Fc
ToY6VzuJ680BgUNSW8L2lSaw61CWkppjt9i1vxhK8Df0pPFD283Lzhm/PRKZtt+irD4TdSI8B5As
8mmvMLzYtLrJ0xK1wU8CMui/kjH+6M0h+fIfPhZq7uKs4pOtX3a1VRgKDdGNv4R2+DIKpXINI4jH
Z5D9Bc7GQxJtgrXtsaF3gRQ1ZuP3SOKylRNsSKJ4fvhEJCURfGAh2UW73uouDhCxrxubhd4GSerp
yK76dh1OLxay/h/uT9v28CUSZBaYpXTp0Vd6vSRg+4U0fC21Hw5O+DlrFvl5VqJ34RwPO1fWzUiA
CnBIBWF1jeXG4HZG0Vk1qpdyf7BbtCGVKLG9OQb6vz+oG+tceElx7kIxEZzn60GRxnTakCeN302h
5OWVWpzUUPv0H4IARQo4gZLlOoXNZbPHx7NofEU87bt8Gd1uVvY20yZRflsJ5L6iwwIUcnWeNwP6
9FU/sODYqc91hT5+PWP9QbJWP4d5sefWfOsrqYJdItJYYQd5PXVWDKzl9DOjioMpIQ+ce+lUSHF3
6Qej7HfWxK0PBd0OCpcQ3wCxu46m0aIZ5PPS0DatVec4lDHrNfDMuf+lbo/p/6KsCVWBQ0sX2qSN
38ZxcwDnL7w6wdOljMKf9yPdGg8lBJIYEjONwvn1eOjd6xaQycZvpHh4TsZF98J2Co7/IQpPRD4S
y2/DEw7VokTAz2n8Ckm4Q6PMP5QcN4b/EESIzFAOIWNfZ+pxU49SOKatH6iRfgjHbjxHs/F4kk7y
zM3Hx4FWtyHMothnO71dtj4sA/u7og2G86xjcKme/8NoaBwVvWHc5etXLRZOnbkEeYvCKia8rpNO
suk2RVHvSY7eXAFwUd96saiGiLX4G+DXOUZHE1TMtOXzfOBpYLkYez38oOXMpo1SdK/Sx8qddx0l
640pHnQk2fCI0o5B1WK6ZMFfeHjSeKMJMRoknCD/q6soA4RiozERfssGxUuSWDpoVf/4CUcyAglD
uNKJ/11FCYfExHrTgGqPhcMHNY7lH3SPaR/DpUufJw6hv++PSuRTV690cCXGQ6EPvAtYfXW52sVQ
WpMNg3mxKrl/KqOulj6P0dwvr8E4l/VrMQWBeYot3K2fqBF34cMpOtAhUDCaYDxB4BtfT+uYM+WT
PlR+2rRgtFEYKj+rDDdGj5Yq6S+Eefq9E3B7i/DqIaLQGWbNrBMK3UnwmJp1thkZTO8VhaTnJygG
y1kzMBFxLTXP9/DgbUyhFyWYzkA3ZEqrnSD3NFgmcMv8cJbH6ODIWW1+zRZtCL9IeiNpf1dpEu6A
GOJvXn/b65jiN/22+8J2HCZA387vell9r2BlfzAAFL/PKTno/WW03ejiOOGop+SuIHa3+oq2vbS6
hDaiT5uTdJgaqMdZHVY7F+StSWSpooEOWIYk/mpA8aB0g9zWvT9r6Z+53vYu1lPv+0V97pNyL7m9
NXvCJZYiN227uCpez15ZKksKptv7GLS1Lwhx/QMdeD7bC6be9ydvE0mcXqxoiPvUtbhiriNJGtBf
1U2db5eVdEhQ2aSLR2vdeJmbnVCb78S5xY0MxVgnndk0LORzXcYm/sh+UKCWlSZOf0i6am+D3RgQ
WSCsaRhQgnK8OpDbehqUGEMwFEPiWnXDLv53SoMcs3AD6+6HJw943ISxwF6m0rlaEzpO0/VoqwP8
ILOku7uivxPrIEepvBrHx72hbc7LNxq6yjkl3sFgw9ffirzJaNpcH33VHrkGevh5hYfLhNk84eJl
UDeeW/ynqNUNf9Y8+fqdRGQ7tSSiQsWSewiwa0O4nHG94BPLvpll8XEAavFaJejP42Ls6RRsXq5A
xCxMutvY2xReV8k2vKMlqsdcgxqLOScebiWvEzs5YWms+2rWWP9kWhA/Wv6kYsbZzJ0kJJN5Ol/P
rx1ONaXcxvJ7m4aCMyWg0DijZa5gfztI855i0XY/gLoiW8zaoVxGEfQ63DT2Qxp2pe3r9iB7XaSY
rqzuno7bjybMQqjC01jG3ls/WyQNXTBHSxY/i2jHPjR2x+q0utYucExEcGtnk4vtdXXuI6hK4Ypq
HDx80eF6PahKSYSxwaz5WHjrh6iE82TOdnNSjUnGjblWvbaPKSgDAj+1tbp3F2zWDWJ9b7rTVAM5
ZdayMGYEiSPvrcVHHK0JT/bYEKLV2i57R52rMTDkxMnxsET4tJzuHwab3UloWCOQU8CeeUZp1yPX
lQhfyqBUUPe2q+qUDFqknJwqitQjO3WYDly7hu0Z0ZQtx0pq9QdFagRlSqcnFkCEL434wOrBWJtk
UaUy6H6y4NpmpI79QYnIpaKxVT7jYbpXZdl8anhnkHJ4K/APpdDVSdv1uRMvi2nQWCQ1T6oUpOaz
URoZdUruyGNaxBjejbUFN0LvVBzDdF7K2vH+rG82kfgRwoxbtDhZpMbXsy5Bk8jnLDUAGBCs4UjK
XpbCUHdqC5tNBG8e2WXeK4C6KozJ6yh5Wy32YCMqNkZK+TLOVnqowP0PvbFr334zlKi3wjfnkHVW
G4hKCY8WxQ58w+n0+dThvZJ7IZZ9i6f36Ki6j86fsK+Czcst9ta8fT0yS6utfBo6y5+cKnTNEIni
Oo6rnUffJnkSonA89iB9CpBrzQuoVIdiU2pb/gBOd7HsRv1hwWR5rkY8vZ28kHe6W7eTyKLgtQzx
konkw12PKhskbel62/Gj2U7p3UBDwKOim300kSt79MTjdgJ0F+V60QC/9vBoVCPDHrMNfBrQC9TJ
pbk5SFVTHeVWN7DZxBoXrqRk5+pRkSIzQzReX3bm98Z4KT5R8hRy6aJ4cz3epDJs6iksmhKt9KdS
6ftDnJf2cbD6eQeKf2u4vjrhsYIAjIfgAU5JVX4Vy9Qy0aIwppcmUOrOjSiQVueED69dUrnum6MZ
c+AesCHEa6QhU+hOctM0+rka5ll64kTM9INphC3tC6Pw1Uy0KJm/oItSNCcpicfAVYvOTN81i9YM
EDcd41fT1kbplvgmzBiwZvkwuGZdId4cpY7W/9nMsU4UhMSbQ9JnfXeYs6RE2GhmN+luGjb0ItIa
VQR/pLoejE9yWtqh23CgSO6omO15BqAOPOR4dO2c6t10oTvNHD8GjhkEz0kPX+69Mkp186qEddMc
WqdChGIqYl17LlSjTHDn1LscBl2m519pCpuXU6M3weTNyTLlf/QWHa3nJpTD8JioXbscZIN3kWtn
5vQ3mihF4skaG+IY5znCelVCt+vRzsPJdkd70eqPaasO2CM3piE9ocYbDB77bAxPzKusH5cUmZuP
fUHprnWVGYvRkxxbbfM16lPkrt2M15iG7kZdd/qlkcb6W8/3Gr4kQ2Pn3ye17/MPUtyAA4dVmAZ/
TDXOYpixB1MUvNhaXPQfgkmV50+OVrYzpJRYCZ+XsVEqt0LWqTrDcDLIf8k8zY8wZ+3y6f4ptT0/
wHbB8iBuU5gkl7le35BPWxz28vRCuql9H+t6+TPSMCfQKjs/SXJV7GSC27uc1ysFLrwKqc2gnXkd
r5iUBQGjobqUY2a8U7ixh0OALPhXwOfoZaRS+wr3avjZTsq083C+FVogilxVgoO6fpClWZjjDarX
l4KOtOGpKjJ0JWnKX/DtmDWrPM807ncvozItznkB+N5h9W4zKIpfPAmx/eYn0HFxPfRA09t5kMT9
Y2bqAYei8o9GRlT3WPQSdjl6WzgGmHcy/HX/E2+PMKB7phulLJautm6GQ9chbvAvSi5SnYyTp2DD
5KmIwoaeje/zznm5XU9UP5BiRX6eaiJl6OtB1mWqyz0362VMOw6CoVSzXxmdvn+yQyE7NZliVMeH
xwd1FKSQ17yNFOwqPdQiFXe2WksvUrqU6knFKz07FvT6Du8XOVvsp/vhtnkRTzHkHoXImSAVr27A
uARIsmVUD3KkqY/ZMCunIH+0mZ2UEy4CVB6R9vIvzmpfFtMYLrQxBn6q6d25gsD5qeyX4UlGz+6Y
wtPoH05XCMgHE1IgolohVu9vsJKqJ3qC40vgR5Ksnp0Ebwqcnh40WBTDok8SJgk36puk1nWUHJis
MM04uThs9Yu2RKZnSaH18CeyKY9ya/PapOSyVnUerJisqdSqS4RDxLHFU9Kt1LDdWXfbhYDmBn27
AJysBd6bq7EYbV5lfTZeQBf7j1WuD8ckUvdK5zeiiEEAhkD6g3gl/vtv3yUL1QXowBwvulrMLwhF
B24OOvPwjOGdJx7NvG7e2F3XUYIUJN80sunyRvKscyn+OVXVsqesIabkOsMBeGCvkjeyxtD6vg5T
QByjL2iYLklTvIsCyfLSLkzwnaG15v4uXeunCdSbogHPct4vcITXkE5lGhPHYjJfHEOCLNvxmLHP
gzou9oeqDRv5SOZh1B+m1OwUd6RLZfwblpOjI+SkTz8So5fsIzb343tjDCXj3wUDmnxnAd2YDdFd
RLJHky2/cXWSSFYWKqQ784XMR0CQmfw0KV1/sS3SmPvTcWMVIcvOGSlYXKICcT3xoSYP/UKr24X2
C6txg1C3iqNkjk17uh/o1pjIcHjOobPDebyCl7QgbcbUSJbLkPbDC52DuTeDJx7sxVJ2pu/GmBxe
jaKBHS0aGDPXYwqaVAr1Ls0v8iwrT124RF6YZunOzG1vbW5sjisU4kE+eWpdR7FiWVukcMovfT30
T2qiV3/SvGgcJXBA10H18ZD1/bxTPrk1NDjXQlocTZ/NU1Uop4eT0xG0olu9iovcU8FE9/bIjY8F
8wIEC3UR7s11ZhA2Q59ISVFc4gr4wKFwcYZ7VHijrKUf9Hmpvvd0y+cuXWLjOWjGl0nWx+96EmYv
GX6G76iWN8ewhNZm6vmeBMRmDgAnhQix4IjQffcmRPjbwYcE8azOVq9chrwAFDDs1pUlS32+v163
UQRkDhUUNg8Y5XpjUIWjoyzEsDaaIekucaocbYj2O0t1expBkRNpn2hAEszT1SpKeOOWqdr1fqbm
s+k6OpngT3QQ+vZ9uBi1/Fr0PGGfKEHP9OAtll2dM8le7Jc6LELVC/ok6Y44li+TO5njAFyyzPme
+tlmOQjpIfJsVjkgI2zP66VuKhQF+6bpfVVSa/zuNXh1KN+4kpqqO0tvO+2irwBIDbI/2PAaO4U1
wIOLlmqfyknjDVZUnrUkdQ6PflyxZYkgggjFl+sBDflQ2tZSD0gmzMUhT3jSoP2sPpo5iWZfwcOB
WQw8uDbxlfW0VSDPy/4imcpLOaT5Qe5naWcJbRLrtyi0f4AL4uK45i7XNLFBjG+IwqPB7RPjn15b
nsoagxYzCPeMTbdLAdCKhUA9QhTl1rCcMSY8NjNNAdt2gtjVUvo/jLYOQbYz7ev9r3QzlqiNC/8m
7D9We6MMWno20YT0pSJBhbuJdK+UuDccE4D3fqjtsmNYwnoGaS9oq+vcHV+5rEepQPHHLjQ9RQ6D
Q7zUe1XhzZXBp4LrS8cwMh0c4qvLdkmzsVMXJg/vtfIw9sUMHtNLnzuNXp1GK6uTYsZ7XV83hwZS
K4tH1/Z1OZl21AIVKv4yz+1JK8AAo7Tfg+RuRiGToGkEPjP3/PWOUvoubKNSV/xIM3Ovb4v6ndaH
ewYQt6NAmUHEW3RprPBvs5vmqYa/if9TZ3hBktTPktTutVTdjEJjN6cQHRMbNmVqROhYzjbrrrHQ
uU84l+tO2qN+3FwMNGyJXhdep2vyYT6nhTmARvi4LS2emscXUw7+yErtj6SsXocieMzSktyOxff/
461h+0hODHxk+EJJ1X0vQixBeiesDkbR77G/N1UKEYk3FjVukKONhU2LxHCvz5LiayOmlYNqP8Vh
8WRFaHJo9fKlXsrvQR98xBfhQTGHtzEym7S+8hSniim+7G+pQZs1RpfErA+UwYOz2g8znGKneMrA
lB7NZxmkoFNBpuElAeB9HSrtWBbLwiKJekf1MJS23dLRQB/Hbu/Jcms9cuBC/OYaISNZnYMyAHNL
eVbF/tLBvc/JpReTtunz/SPw1mlrAr0J2htw35qKFE96b8xNrfpNYNlH7Gp+BtAhDnaY7hXV18Zj
fCYYQADZ1HGhkFCkuJ47mjfaKujLxS+0NELkc4JrNFeqlyHDeR6xfbj0SzS99oMynCqlC07gm9VT
0YUjsKe1Jze0nV5I4eSRKGOgPEpX1vWvyQttNvRFX/zJCGevyBwEqZdCezix4c0J50pwdKjXrmWZ
qfU0IVqcql8wrYewG74bU72nR7AdCsci6xH9GwoGG6lISrwpqK02+6FUSSclHPALszt9Z6VsMg5U
ROBeUN4WHeZcztcTFgRRr0ROZPlxbb6fbeN1oHfTjdC4oty8t1g2QzKorqDdTEskHCAoGNfBnAnN
zSFpDR/dKf0w5jr2MLm2p0t5Kwp9lIJSSDWHb3QdBaLvkDjTYPhGY9SuqQ7OSU/7vYbom1EAQGlU
hX4Ao+M6im03kG/oC/Dpa4/pEpY0nODD4PP9jXwjihCjEJckOgAUyK6jVNAs9IWuUD/UyuWAYbpy
HDppOtyPsjkuKMHRYYaWreBnb1LoaXa6dpISGxmptvtcZ1SJYi3tfiCE0u9snVuhkFmiI5PPIyiZ
1wOyY1SPG36In/dD4ZaLOpwtnaJi7CTNo1VnRgWBSTiFkhPx+r0OBQSZIeqUU1mU0uiAT2nvzjIi
3m2+7NHAbnwmjIFEGyj1dJbdKlRcll0utRQxQxlj1D5Q+lfF7uZHb30xILqFwKN56FCZvR5QEwHt
xVrMgBz9W4x98rPWO+gM2NOjQKFQaoCJhNUauSaKBteBig7hljjMw4smKf3RrtQfJcptOy8qGu/4
M1dAIS8BQG/ebkB3244ruSCXUs3e9semmctDpdrhhxo/t8nrqY3p0JrV0rpwmdbZIZrTMfwznsvJ
/mjhpai+hKD249csltPiOBc1CmQm6WPlUVRU/apJh+CrMo7V4kZaR8GzVKTBcNVkMLXnypDsxkVN
n9YUtzPbCWNhhHmLMwahaXvInXnO3NKWQ+mg4iUzealJRnwKuqw1XUVNRv1YytOonXKHvtaTo7Rj
fg5xEZxe+sE267NjBfkpRtnLml1KFZP6ac7LZfwLchsFVbOe7JcwjfT6CaVSJ3oenbT8lbEHf5LA
asppGRM7fO8UkR6fhAp737mTvsjxYazgr3yaJvL2j0GqR9F5HpUGjEaK5+a9OtoGngAAsNSVizad
6TEv4+9l3rPgSVAdmR5/bBLcuCxyXO0hfHpTpaupW7ZOUbznKp+aU60nyyc5a61vqTJmJb82q6LD
tEj6d1sHPDjac7Gon81BM7qnGONY1aPVS1Jd5CBqFICtoDLVowljofq3zfv0I8wQRUH3g9TrVHQG
lrJ5g9PUJVGQHHuZm2ocz1OLLdEpTegDfwp4HaL4gEbZ8HGMleGbNPcd3BjuQiPznEgK9J/Aj6Hs
mcuUzb8wNLNUL8Guo/OKKa9aLzOTwPq0kGI5p3rQq8Er8mEZzoZSGMlTZ1oT/fd5OY/SK1ci/Yt6
o4cfSqYo/sexxiA9yqBm0am2U+2vyCh0zaOZL6uOzpjm1kc5nTPau4cg+hSOkpN5ldlWEjpLcl0f
BisZZRZGP6iHcYoiPDdp1tbfpemQKi/5GMwxD8XZST50dCXPT3pTpIvLx5Aou7dWbXs5Hf2zR3E/
iX4tc9jZnhM2+Y8gbItPZog7l2uQa7VeFY7Jp37WJvmPbOm111meMhyCWWmKgzSYKSfeXBhSecB2
tFyeu07OO7T9HTX6aCx6lhy6SJfii6JnUnJOeFuGZ1ghZnRcpNJWj3PU9bAwxGf4WldKq54ACFTD
k5NkrE5TmVTyGU5Ir3pKakW1S4Hbmc4UXZPZjeJs+Y6enjkIXwz2k6vXgZ4dYoRlvg8Krj6HFg5E
5dKlP6kHW6sV41BhnW4cm66VzZ+KUueyF2mNmsLHcNQPtSbH5gdFLtsydenAav9K2beKZxppqMIW
y5TuVLa6/OP+zbg92DleYIZRyqVbboNP9nUYA64qVM7H4hOuqNEXCXnKTw8G4RYHRFcAmCwqTGsK
DPXcPh7SpbgMMqXbpkWO3FKl0bsfZXPzmiBKQjqe1mS4oWvAQhnlccyksrmEQFinzqniJyOW1D+b
Dt3b+6E2syaSFXweIC2RJvN+vL4/sOcwIrVtm4tRdeZTNIy5pw2KdrgfZZO6iiiinEVfNzfIumhW
dDR+YRTdXGreQS8w2Bs6DHnlQDU/RfCW70fbjgmSEhgmM0c+TsZ3PaZacgI5G5P+4pTjjACZWbpy
KNfHB6NQa6R2Sl8mz1HBA72OgnRBQIlj6C6pM9jGIR9H+Z0xOdODlt90QdHNDfLOwoMaAgx8HUdt
tWmu6FVDg5J2zCqNhtyFZJl8oTaiHycYRafQ7Itw55OJx+D1jU+5DgUhKI/CwmfdMZLF0RR0I6+N
2hqCZ8v6J1FG3MPClibetKCgH3WmqzY9khGPzqvw/KAwxkMV9aJ1RhPK6D4tlWn6RaVMZ13YpSGe
9Pl+kO3oyDR5bL89OwyYjteT2miLlgvZMV+zA+lkSrr2LqGseDAqWz9lqfoui1GfcdpRezhfI8fl
uYuoJUkPudt1YK2vuS21zvHHmvkLYY29azFD28mnN/sNSTdABV4hwv5t4/LHu6quR1Ny/KYPko9O
aiUnRa+kr11E1R2dg+XL/enc1lME0on0K522Qu1kzcilgdLqQ46tyyzlxegqUoHJVF2FNJYHiaL2
bmprdnRs07zP/1WcWUiqplIAhS4dy/Z9kaXldMpqGsVfUyszehfn82Cvirc9VvmRwOjcjIJate7J
VCr+cBQ444XTVyZraZJDQirsRv205696IxQPPKpLZP+cQ+uyaxjydaNJ7i+5MQ8HhOjSL8hkau+q
Uup3apM3Q4Eww1KkYkhr//WKkqJ6dsZI7y9NHE6Wx6EApGOEYU+uKDe1edr51OK8uToYAFFEcU64
qfD40MXv+Q3sm6usk9XZGi8dXzG/0Kop4SG1ZAYSkDb2Z17b8397LozGUv8fe2ey3DiSpetXKcs9
sjEPbV21AEBSY5ChUIwbWIyYR3eMT38/KLOrgqRMvNr3Ji0iFaLTHY7jx8/5B782BrV975p424Jm
bDKMwEotja9wDqdjMmpJeqkWc3ZT4esB0iZmsg1XW9bjr+eOipTg8Ie9o2hpYIwZeStttLtU96Ax
Wy10zEm51GF45sShIAnrB4o5hTV9/VK/rUlioOox03jdE0x7NHQQSj1ErMmFtT9/1Ou5xo5aaYvn
N/K5QGgzL5dpr/e0hANDqZc9dqVeGvbzYsYXAvEzo/3FcnFWePFZuXAu00WjdrbsIUTOV2naA1qN
MPeD+/Pt5T11/sxWZiRl1vW2jArVSTT2agxgyzma9pzcylvEGWPrmpq5Hlala5Rb5F/aOSjysUsu
JFrPDEyznSoyoetJwPb4uRVODNAEZOqe8kMTUlJX/ERTxrBXvXqvtW1xNa75/MuzPQvOWKGsSRfF
8vWkc9af/7ZZnAV97HqI531VzN5DOizxbaVYHvp86XAnyhzZ9ZcHfOZBUpzkgk6IwA/1VC5VM3vB
zbBiQBb/PnYyNEyQ534fRRfhhucvAocbdUoeJLV+77RPaVeRZixOOe+F6ia3epYjO1iml+wEnltB
Tk/4wciXnpfaatOINW5n896MkvmDY6UijDWr2Kl9FoU9YtUXkKLPzGrVioQPQRMRwNTJExNehwlm
Wqn7HBTqO+Ja6cdO2n54+TE9O8qq6LSqmq/AvON9QYForqK5VfdFX6K4Z6TN1pP6JbX2Z0ZZsfNU
KWkXEiZPE5CyKJIK2em9NUrzOh+9+Z4yziVJh+dGIQhTy6NyyF3sZMXGSgg60522Fw5AibyQEyTS
qQxfXrEnp7Djs4gZUNhF7JWYT9/weMlGJ40V14nU/UC70AijxgAiV1NzQTCwntRvyuSCXpcAfN/O
XdJ6W1D+Io4pGDWKdzV3qp4HeuRNH2Znmpev+lgVzqZSnd4KcM8c3X2nV2oRqDZAwps86rrvTpTa
8qZu08F9zzW0UZERS2lSGlaSZNs5GZRXOqhzM6NxsToZg5ljOU9BExIhtmKoWm1vlqnzhmsN6vp5
k67YQ037+PKCrut1sp4rr5G3d3WqPstOp64kfmSqti9qFYq2ZoE99aHRGQdqxJ3YdEWm2xdy1fOt
wnHIW0UhbPVoO22QuhKlsmmq8FVRcn2nuykQpsUUF7bKWcK/FrJhTLOMKzNXP9n2ua4NVY4ew96z
6+FbYYlhy8Y1HqqFktY8dfZHE+vra21WzQsw9/PoywUOuCh3bCQnOPmP92gfGaCFEvYoehnNXdHN
2oc+B/kyztQvX358zywlQ9ECpjwB0+kUwMhZIxVRM1RkFOO9wVa5SfXeuX55lPNDk2SAogTkUQII
kl/HE3Ik+tQ4pRt7ar5dWFmjtS2nyr2f9C5+l6d28cPDXn378qDnU0N9GwE1kKqQPAH4Hg+KqnLR
1ZVu7GnAeAHmgekH10usV+fSKwiKp4T8Ox30UwexucnMucZaaY/pYXo3DSavujva93brXEL4nm8L
Ki7ATAmS5NP8+XhC5eR4jUL/c++pybdu8eS12jfzdkzEpVbeM1ES4Tlg0bSmUCYkYB4PldgGptet
Ye0BgecKlr9w+bJNnqHxdK2Z+CGGqTk2EI0wHdJu7GRZRNjabb1XvdbtNno6NfPHNJ08VEkHc21u
TaaaXcXOkB7aOY/ncO6U9geWyHH61gEiEl/pqGmUG7tS0wQ2kosfstaXqecDV2kjmE6FmC9lOeuC
HccuXnAod8jBsQeoMx3PEi32Khrd2th3Iv1Vy9YIHLO/biK4Pnoqvs5Dcj3nHZ5fyoXs9ZmtuRJ2
uGuTjaxYsOOB7UIsIwVvfW94tX23mIrytbA67cIL8ATBO5kfTXYOAeRXGOe0UjcgvtItbmftYT+5
AaV/603h2n0YZ1K+1Rwh9iqKvbvZ6utgmsfmgMVAGta2vOSjdr5zV1tfznTySTqR2hoffstfub/1
KYoD7t7BYsKnUKkE3dTWFO6XfPPat34l+a0vIwfgKqx1PJS067iMaKPtTcVNNwZGFjRE6Iq8PMoz
EwJNDG6FCtuKLllvvL9NaI5V6SZ2aXH9SGSwFJXq12Wq0miyvQsXjvNjyFkb+OSsa+HwrBWNjlvu
9Y2w9lrsKOEc9/K9reVDEHcuRQ/NTSD/TdqchZNRNBeoXuf7lLGpjxO42a1UZI+n6ZUdKR9Kt/tG
qbMQi9J4547zJWO6ZxcT7wI4tlTD0aU+HsWFO4UDxWDtxwZIXyadaN/bWbttay+7EK3P33gm5KwY
8NWWAdDY8VBtp0xYjqrWfgaNiUwoZ8SDl5biY8K2DXPDKH8UXdZ/iigFxn4c294lsdLnJrsa2GJz
Scfh7LwwUzMZmkZhSfHtfjcpyXCPrGL8kc10qaT3zPvPkYsuHygTQNhnviR1Z6JKEen2Hu2ewbnq
2j6P/SbCY8bXnCxzgtpLxg+1SLuS5HUqhp3qibS9tzvNXcIWLFa1e/m9eW79SZg5xbi8k6eebCgz
nx3EPjt7b8ZipsRe8E30+bER7casbcsXkfZNePFWq4tXa/oCk4ciCWJEowIFKP/40S/Ym4yrG82e
1NkNhlSNAKPH3S7tZH9hls8941VihTOU5YcAcDyUoGdCFTVx9kM16T5wJnuvSBs5kjwyH15e0HOE
FtNCo4YNRQZCoedkLDniWd7Go8N+koMS9ssw/syKFkHGUimXt6Mm5tl3lr7Yz2OeTiGE2ijfylr2
DyIr7Wln5HpyqUjyTNxgb5N4UUCgengKoRqqWIq2Ttz9qHbmmxoU9/0EkOzx5bk/Mwp3HLQakT5d
jZpOnqidxg30kd7bO2M/ATepRP1lsOz59bF+pTBAd+KWzcM6QRzZdeL0i1K6nChlDuJonh9GSxu3
WmKbF2a0JhzHBzYlJW6mYPtWje7ToqCTmYvTD6q7L1w5vB+sJLoFWUfn1ilUXzWj/sOrVxDNGpDA
MEdodJonkbdS6lannOXubScq/EYWkHhdeckw/JnXgcYn7/uqqMm5fLKA/SCM2HNzb5+XVb+J3L4P
tNop0d5VuwspzzNb4omXBh5oVRE7lVeFcNmD0yq8vV1oQziYtJoirIguHMnPjUKpGHYiapfE1ZMo
FqtKp8B7ZOPldhtYaeoFhmr2r77lch/jNSKN4WgkEz+OIpOWVOQfeXxYmt7aVfXY+6oRXeK1PDMX
cFTsAvbbaiJ3kprZSAejqIH6UzMaRdCnTn6dEyEvlMOeLFmOdjbv6ZOeLx1jkrNTA1E3GzWnxHL2
YJZuv4QzQWt5r+WiKnzboj1+vUJd2tCMKuv7UGqLfRitUp2CrNar5i165fr0gKcksAsyrK4IyM0x
p14FJZTMt4hyn1MVeRW/xeLVC3F28vhz3lfKVRFRq7p33bEGyqE6FR2V1LLK9x2SJQdJaEnxo7Wl
6nv9iOAWOgpz8a3G0LK7rx3EE3wtjouHqs/7+XGskMPPfd3OTDNgBoa4bboINJARKylaCthden6u
W9n3Mcd+8yHNLFlfdXqtWxsTDaPxdkK9yvFVjRrx57FT0wV1Km22bxUz1Zx96hV1e53imRBBQBnR
kKr02aO1uIhl9jG+GBpfQYw078IYpKD5TZPY7vx8ZVBwABU/ldaJeedKWgMZALogs7vvOf9D2yjj
UJYIxr88ylmoW0eB0gM3bs1PTjMxoSiaDhnK3bt1nx1snIn8cojN28KYpk00FuLTy+Od7fNVXZ+a
q0NdBabPaRT3zNar+am2z/q03rY64rRJZ1qvntXKNCTHpOxAUds+eZss6BoqEhP6voudLqydrNnC
RVNurWZSri29vUQtPl9FrpArhRlctEYN7uS2U2aq0tudMPZYLZkHrO68xE9AaX+II0OJfbXH7/jl
dVxncPwiU+ZgZmgDrBDc09rULDzZ5MZABteVpRNaTtP+BOCs5Du9lJa+i3W9rq4sQWPk6uWRn4T9
ToaGkAOWFUQzPKPTtiU4wtV+zvP2pZj6+U0zecX33KnyT50z5vHWyfX+C85C9PCKfIontBw9dFR6
L+p/NrIUyrVX4BLlG3aheCF70gUxaNB3fp/YrtB33Be7JUxTeLXB2E6y+Ww4ZYxkXJ/NVtDkXZ9u
aoo9XdinVi3feSTSvyJ9cD5CKzUGP53RIvRVMIhfB0HT9sLR9nRMnkwfuBK9LpgaK/P+ZG9pijb3
Nkz5PWIfjd/Sadtn3miZfjZ71jdjmD9U7hDOKOh/7+pBfDY7u7kUxk8f/lq/I6Wj3APEm8Tu+Ejq
EqBcyBd4eyXL090oO62jY6zHeTDLPL9QBT27+NI9MSjbrULw1GdO0dHRaHD17IS392JAjCN3Jh/e
6hd7otVRKe2uqvS3scsh8PI2OwsUXAwhWINgAeMBBWx95X672g9GBwWF6tReZ0NvpeBKWsbQRV47
CtUQkA+UQ7nb22cr2TmlauVpdhjTuv80KnXho1usf3h5lLPMy2UU2BIaQAtmclrdtdoFB6+8yg5i
4AV1Sk29gz2Zb6lwXbpenUUi7u0MRKWAigHVtNNI5I2iRFCNukvh4RthT5+nPHaCCA6+7IfkQhQ6
nxj81rW2xTmlo6xwMlqcVFMdN0186MahCQaGvGuKxnijlf2r3QepfoDMpj7OpCgq6cf7oZwm9PBw
qzhkU02Pp+3K7VCM5qt3HbNALpHaBMVILo3HoyjU6sh0Wk7CLioC8o7kus5ib/fa/UA3gzbeCnSg
vWue1B3bxKmdfExyli034rCpveaLu0Dk9TNRJWr48mhnRwU9E05aZuSgBkxD43hOVpSOdjlyuqtW
vPhWiYaa1yrfu2a4VbKh3oElvaSw+My+4CQEb464y3oCnwzZE5HsJZf5AYB7cx1Zks7XLJWCt0tG
w+eX53ceKVAzpHnCcb9yEJ8Q8L9FisSZYlONG+ShahHfe8hQP2ZmWW9ePwq9V51TfhV4Ol3FQZ+p
SBVueUAUFhEtIb3N4M2XntVzc1m7ryhU8lpRkj5+VkmcaRWSBeVB791oCzPF/hrjIf/ltXNBNsoE
ILVKjlMJPhnFFthfGGNUHuxoyrEOwS4tl0hRvjzK+cHBKBYPBZoYwpWnb+ziqItei6o61IWx7Er4
XBtvzpct2k3y2lSwpW1RCr+VbWlfAsCcb3kuek/eEdxIVirH8TJGo9aAnE7KQ605w/igd6WdvYEV
o0+HDjeu6nHWm/6b3URW9mpJ9yfvBSRT0CykunW6G0VTCC0bRX0oEnt0g7rx8JzDT/f1rxjNc3pC
pEY8QTRajqdYpHPkLG5cH6JhqVAXwCvSKpE58wrbeXVQXMUWOL84uVBoPc01jayswZ7L+lA1S7+l
OGIf6kzWF2rC52XSVdMBchR6NmQvIGyOZ5SKzOgVpagPQ5aPV3Zu5tvEUaIdd7F0o4+NHZYluFnK
424wYTG1GdzRfFMR8y6E5/MzFL4+rzpt7bWBcbp7eLcLypROfWgw1dmNbWX75ZhUG0PpolDLaaO9
/KKcv/SMB1ufqiGV97M6Rt3OVmvFWXOI6jSDpNXO2AdXlxLX52bFpZYDexUDOevDVnphEr765gCv
Jw4Ww8uCyotgk+pRsykXVVy9PKtn3kEIggCfuaYAbzy9E3F1Wbq5c5oDr4oRcDwZm5Tu9tYrwDe6
i4oCQivjry8P+sxSkh+sJc+V8UQR73gPEbcj9BRXNaJI94II3Usr0Mlg3QuP7JnFpLJFBRv+FmZM
p2BgDVzzZM1qe6hlpf5K7ap+KHO7+iAw89voTfpqVCokMYhanKUYIKJBd5KXuHo3ErHd5gA617hZ
1bO3+mTSpTHMTy+v4FlrgJGIK5QjCV9krCe1yK5rgXzGzIwyjLERcdEOAbcdOFatniNhkhal+t6e
4Wx7QyKvu6ypL3yDZzYOxWSoaqDQiKDe+vPfznPR6+2wLJk4EONqY0O87vSNoY19eePVWtNeo2qg
PFS1atUXbgNPzOWju90KnaFByuGxpoCnYulJkmZggnrrULRYZjgcUFaDXiq6B018g9Rnm157DcCo
uwQt8+5X40yLs1PHMhPvKmeBPOfntb3YvzRb1O2tMhnevJOT3oqVmaRW1y8/qtNNCHeBrcAzWvEV
6xXteKH6EaT1sGjFYXAqEQ5LfhMr0aEy44/0jl97U1oHA4BDrWi9DZ5Jqupa3WvOklWHpBYa7q7F
gN+q+trrC6Og0kyQWqFM3JVOpiSKRpdlJbsDRoV2YFmKt2Orvbe8pg5ASsgLZ87pZl+HA7HHPZ6b
BT26dYV/22qNCWjTdWdxSBvF2UmTM6bwBm0DL2wIRncqdmIe3U3X2XGgz21yIYqcRiuGh5VHkkR6
xDl+qndTyEZIEi95MBRsZoxCi7eKDcHu5W1yPgrv8ZPIA1GRkHwSO2yB0q+xxP0BgRr3voXyVl5N
ZTteypCf2iK/vz06LHeNighyCNTL7dM8wRaFUnl9Px4oD2GYoxvZ5O6Et6g3SMsu1bZwl+yzaSmt
9jbp0JpYQphLKMWCDJDIJLlqL1oqGDrs3qKJ08dsMNRlBzsvmwJ3GFGXmQeEZiCKelnm97ntLrs4
Ku1vuaOWj2lEbcIvuyTDVdmNvU8zsq+wGlTlvWELO3tlUsRkKRtw713litYixfHWMXIIi1NbTYfa
U77og5nskjqzL7zhZ+yMdRSXKIh6AEPxmp+M0sa6W6bNTGV20LRNN1nS9FtAb3O4KBWCT940URVT
JukhzBtPcXUoDN7+XWbFrtjiaZ2hxdIBrfMnZG2UkEaTMb7yarTaLLCTeW1p7FJFObntNa07UvRb
msPguSTbpea8Ucqexv3TPv6v79N/xz9rbgHg7Cvxr//h79/rZob0kMiTv/7rPqVoJupf8n/WX/v3
Pzv+pX/tm5/VO9n9/Cnvvzan//LoF/n8v8cPv8qvR3/ZVDKV89v+Zzc//BR9IZ8G4Zuu//L/94f/
+Pn0KY9z8/Off3yve0IXnxbD/f3j7x9d//jnH08dv//6/fP//uGbryW/d5fKpP9apeRCf33cv3/n
51ch//mHbv8Jzwwt9rWmsF4aeQDjz6efqH+uEkbcj1d41SqB+sc/qhqy4T//sOw/18rxqhjGHR1W
CKFW1P3Tj4w/OdFgjdMtXH9g/fG/X+3oIf3nof2jQny5Tisp+DJrwvCfqECbH6Tcek+hD6/yFU7z
QDOyiiJurAZhhajxwqbSTFh9lal/VdxY5mFdDvNH2M/DYzdNXwpVRIG60P/aLulSaBv8BR2BMYos
bwc65c1mEaXT+EatuMpGH2JZbbDMGrxDFWezuJ0mTZnDTtjTh5ejKMWzk4msURQVNFDLYF1Ja0/i
qCtQdVgU5L7tcUm8qyVukx6tycRcbtqxg3Tm5EX6I9U775aqYvszbWCJBnE7ijhImzQu/A45VdNv
rIWTZNCb+D1OHimXcCT/gqXui9uJoh6UYbxsH1RcYSxAC56dXpNquvm2NUo9CRSXLuGV4thTeyV0
Obf+qAKg8LMxjhMf/5riUwTH5GYshy71XTFmiW902agfvHgsP5hzOjnQ49SiC5Kl7Vo/rmXxvXGT
ctiMsQOfKimg3aBcWNuJ36VyQMBuQtXHX2I7szbV6JZE7HlAiKZUDLj9kP01JzBzZR6CFM2WA1oA
IxzyJid1wrPKbbYijsYW7DNCwpMj3be2WwD7qQTM0k0udGwKh1qIwpelrYkr24uVcdtjjHFX9The
31hWFTU72NEoztlO0fyAjN7ewIO3bvFWL4M8y0AAF9bQfc6crDP9NIsNFgllSZK3RKucAMm05art
+viztYzyQOpq9Nti0tMhLF13eIOqZq/RqKkwn9IVyLsbzNhUYDoIjC++At4L54FIy/ZlOhiuP3jV
8iOSXSf9MhmNX23eeYJJFOOjVvSDEhSIKf+M9TZLgiTv0o2kQfpGS2Sm7+up0u8g+VG8LIuaN2Dk
G5dG3IFIdzK19JHzWx4pDBrjg2PHcvFTUc7GdmotkIJgMaWvjYuTrBQt3QiNNrXuXEGiESRR7dbw
tPoS6A5dtQ9VrbvfUauf7cBOBm+6tjMMPANQ+UMV8hn6F6esJo/Hlszxxqu6ab9UCcRxpVIxK12y
wTXvFAUd4t1UoMR+23bZ8mtsJrYxZnyaGai5V4stWxApvUL0i+ubw5h8HZsycTarfc7n2ZY2P0Oz
q/arIa+jTaw1YxyOmWW+0+Wwg3FpV76Sz7oeOtNIf93A5HvxFzVBIEedo1YJ0nQurtl4CFCMXW7t
FLNX86BIwcMFxRKNHzlCu3HT0dU+eK0m6kAZpPwIg9F90IxpGR8NXWSfMgSTbD91J7Q326GYcAag
k+yT48Owt6rKBmmqTKrwvbppfiltr32HJotcKGYs81XZ1K67ixe3+FVZs7wvnbx+tPUhyEUfDbwH
iMb6ECbiWxWJz29lEts3VonSwy5268ivXPez5LQXV0syR4+zbHnKUPBW0dxGfi8atfGucdMUCy+2
Mogbvcnw+BVqA9vScSrt29xng7ZTROt+Is8a5FWSTFT5Ub4tR9/zBiMNBEzCjRTcNvwsSmon0ACT
xkGvRI6xyQfNmK8RgzA0v0Uxg+ikKc4vDj8tux5Y7xA0ZZ1ue8WR2kZYveuGKu2+2VcI2lWQqNQK
fK42wvEXD0LxpjML8Q07PvHRquLKIIdVo5sY0kO+K1UHq9beMGUdDkUci4CjSH+UaIvrIP5G/B8c
PVbiQDozZG+yvvlbHtG13ERTscmwC4rf1oYm8o3GeHlATa1Cy9+Sc7EBUGvOPn5xOXkQIkEfc2Kq
RykDjwU/iYAhBYqVOCiOpMNo3KpOWW4EMOibmL9HfmJH+ccUZYp5awO3M/xpanG0wyIjfkg8meFc
0KdTHGg4EFW3njo3rZ9YMsIepl1FHKc0iqygNoxex6BhEolv21qqHeJIM+NtUqZtBbZAK+utnTfZ
Elb9gGG9zDVM3z1Lxm/ocLbySunMiBVyRse9K708LZCHLcavOubHj64hzBJtrdz+oWPtMG3UoRiG
O5tIXv6wU5xWEl5um0JKJHUGMyARYoTpLTeKkhaJLzK7NFF7qebbeCSHDEdXnb7mbq7dp/RU+4CI
bH6nv6incGpciS2ER6zC/UyoPo64+jsPusztiE7R+2Q2ioJNLqq35Gagh5Ncf6tHk/jVubX+bQRe
121zZJoMn7c3l0EkhFP4wst1VK4UGr2+jKTdbQoids9JldAyLR3OiHpE9wP0ugZoo41i7c5tJIDv
dMkh8/SeqH3XmFMj6JpGzkEqHfmevnDmrTIoCGeJwbHmq0hRFpWPSvt261Jb/tIi3YcMUZfVma8n
oO0AMlj59wR01BRWg9tnfltjlhy6bWFyb5j510UpB/dGovQRBybvxwHAxaT6VqzYud+Os4tYCKqz
Bu4T1pD4MVssdMZRyKCAIbv4g2Va+Z3e1d5h7KR8nEo1kWGFSf0BjTgt83MjQcRFa6vub+jQ/+XF
f2A1/VuStubdR3nxTd39+HqcSK+/8FdSbHh/rjIc4IsBnOA2v8pF/pUUG+afCPjgC4PyErjxp8z3
76TYMP4k71sZW/hAr1VoPu7vpFj3/oQhjPcDfFeAo6vw8Guy4idm7G9pMSUbGnLr+Fz9aeI/XaZ/
Kz0ME+e40HuJ1s6gXVl62d9lmC5kG7PtPOdKdkohgzFWs2tT5MmyVZwyLCyMewLRmfI2XpzxWmjG
BwxC2+uRI+2t3srPfZ2GRqOMb6ohnd8rpWM86krnVUHdT+Ou4Ua+xaVjuSPRtFJfNJQeVKe9F1Zp
ixtj1Dx8GCbBt9AVu+ywBjNK48ZJc6lvkekp0YtCjiQtAlvtxH2v2j3+oK5dpZEPVCLKfxYUXOuv
kStM4YaEsPV0ihNX8VMO83gzU5YVjS9BvHZuWJvxNPmzY4oiSFWCuzGaDiFnsNvbxknczdLMGdz0
jCTTiCydoArYJQrrOIZB0Y3jtQuxiGyP2OlrcqnuUz4XDPVkpP2mylONKlgjx8V+k4o60QN16lp9
V/WTbT5ESreW9jLVrd/G6AVdCzmZWMEvqaa2/pIUcnTDFmLMdWc03qPBEa+OQc46mWBRsqS9tfJy
4GBUys8t3Wnnrmib6k2L7FSYx2IZ9pMY8yCb5fjeVUstu8dXFbfMwmv43FGShRsWPiVfUX1dM9Z0
aotH1Z6r8sZelN6IWCU9aRZu9T0qB0GBaknmbIWC3WzYQc/52GttYt/avQaEIcSydY5v0t7WcMhM
OTHDREmsj6lhT5RZ8NQli6ciQKkAmLJxW9hR3QCy84YuQOZILBuFhMrxkXoC1bdQcZ38XBSx8MU4
5IiG5ypiSBOGRcrnfPS6JTAkrj1BjO93zdFsZ95Wxr3VgjLgsERpqaTHMM5aF4ypVSoBmk5cZ4D8
FXkwKct3qWfdHE7TollBFZnq52m00nhDSpWq7/SOWsEORnT0QbpD/JXkcV4o/ngW/WuwfaZfZ0n+
Dt0KS/rYShWmX0xOrQYqbh41aUrm6nTe6v7WtaeRh9T3zt4ym6IMud0ZexE71eKbULcLXxvIhEJU
ktNrSEjmLzC6JbWrOXJvI1DyKEvVNVZGZo0B7QYnXId8uNEtP12JZYVRLBkGT+PyUC6OovppbMaN
P0+md7+6Gi1+ASnlOu+MtN3qS2Z2flEv8yMmmbhwpmPef0OsT2YhW8D5wUW39/zCmdRP3SLn90ZT
61HQGDOpl9qU+SO2Cq3063S2FDKRuuTAqQa1vu/nxPB2Vo3Ysy+TiJwF8TYh/RZg8c8eZnJExlRy
vMtWXW2ZS27NVxxY2r05xOI640p5SyLoaVul6c0srHWT4tyUU267i11VjmHUVe26KnZTb5ekoyCP
RxUpv6Dx6IYV8NUyFEita7leflA6a+Ge7gxL4y+5Vz6qEqEDu3fNN7aKZFowYKSzTSuIAOxVW002
dpJ0bUBHt3feLlTVi+3kGM0HyobiZ+9VnrG1FmX6BEEif3DrJfWtbjK0Kw/Ie+kn9TDFMNPA+Wxb
x5n2VgdPfrDURAu1WYumjd7bUdbtrAgsxnYhccm3hn6nTxztcK78Dh8tdzsLWBDq4JjxX+Wx/zuf
/0AT7KXz+fC1+loeF63WX/jrfEZ39k+gkpRTeEg0eqhb/e8BrbjGn9ClYcvQQ4eMRN/h32Ur78/1
4IbvRf4PrYGD/d8nNJ8HBoS7KNUmVN1t+B6vOaGP61bAPFZAPnA3ZB64t9FFPi69ViQInF+TuWll
kpC2m9o7nZvKFXaSbai7k06REyDDsMy6EUSV7j14aB/dW2qR3RmKmod6L0xoVOqwAUpp7bAGx/ms
nGD1eX2q7uyEz4nhrgTs2UutoSdF4P+kF0/fnsQGwSJaNdb6/Y+/vVYQ3LzIMzaFYruHMonSW88r
9QwQHdp4srI+1xmZ/ozpdkrhqkpucIHjmG00y/JrM7V2mZtU20FNt9D/Uasy6dq2ssxvRNWM/mj3
X5Avf6Ct235atbx8mVbel4iaSahlRjaG+pR5QYv8+K41kuE24RYVRouUCD8K7mVVUr9RhzK9ImiJ
beYowzbvXX0Lmjy75ZS/pLa5FueO14MGi0reR5mUGt7pelidWlJgy42N25XTY9GkAnNslOduIw/d
f+4Y+acWvMrk993w7bdN/3dF9PcK6AmwYX0W4HTIi/gTkmO0m46fRVVUZez2Qtv0I/9ZMs/DSXCZ
w9pFQ6dpom3hdEXo9GWHJvDwQZny/GbWmu8vf43jtur6LdjOQMAo0bMCSLYcf4s6aWQ+TK7cjAPX
f2I0Vdix+KU47gdTL5dr1iH1Xx5yLfwfL/oqoLqq+cDhxz34pJM7NFzFZevIjTuqdkA+/Klsuwcu
1ZcGOn+6DARPB2Au6sfQwI/nVjVDXFmLLTdmVqAqulhLvYtqS26rFoffyelyX3SufoMwsnWBHnKC
B35aVyrlFNkpwQNiOLV+gUcjgED2aGVEst6VTdtsyIhz/PBiZ4Puz2NTRRGJlQiFtnxAzPqSFdRz
k1+VarEBZBHOVlkosZ1HQyc3tRV9wt3369TanzIqMdxbuUJIbUth6/HlJ3vcU3yaNHxmYjauokD5
T7d0qqCZhxaJ3DSjsK7TlOqOnbvN+5dHOd8/KzebQAyGZKUtrz//7Y7UTyY1B4fOFllhEs6eWRGw
pPCr3LxEtX/mMTLWiufgZuiB4Trp5zn2OOatsDoeo3nbt877VrN+Kgmul6mqksdk3aZV5+KKfnuo
S/Hx5Zk+vQrHrwr9e3zLOQ6B7nJtPZ6qMBcACQbDS0P/0eX1HXeVL44qvxhxf6VBbambOPJT5F6y
xHmnKt6XMfPmwFr0hv9r7VpcfoLeRXo+dz6//N2eeQpHX+3k5ZIAioco5qshG3SDZfzBM+U3Hs3V
y8M8EyZZAq7FtMIJT8TL4yWw4fZNKBt0G1xZ3zlS7JAE+FAYHSX8vt8IzLATNbl3V4sEHekCf5xc
90LAOt/WfAUCNF1s0hIAx8dfIc0k4sT9xCZw23qDSIwXgoJpL8x0PXvPnjXoYlDTdOXYcMejqHVW
lAAMGCVz3sez8ygL+aHitO2mS85650EfQiZykE/kFHCQJ0E/AwWuthaGt8bSdLSsnE+w8IWv94m5
GyzJNcbVLxE1n5seVRSCgwX+FzjA8fS8DqDDlIluYzb9Y+x5kDWT7ps0nZshMX5c2DTra3m6lvTj
YN2sWpCwRY4Ha5X/R9yZLceNZNn2i9CGeXjFECMZHERSpF5glCjB4ZhnB76+V2SXtZWYaaXbT9cq
X8pkZAQxuB8/Z++13Q3cYE9vcZVlXGmdQifSkEYNxDoSraTpQQ84XEb/tcmWSO9a8w938x+fW9xT
/LUcH66pw79/hWlJNb0buz7pXfsW/b1xZh4pd2PKEWqdfq7clhvDkHms8mZP3Qo4rP8TQuMfvwRp
Jaz/6AjZhD7d6CLI8JCKuk8c1bzCTHtcDfN2Ncan1mhfKO3u2bu2sHN+2YBoLdVQtv/vQPqfapzr
+vT5PtiQyvACAMjkqf79IsyVrKaMNMBkHuY1kbN2ExR6sy9SKZLRqXc0hJK5yIud2wVaSCJbCrAN
9FKsmVoyjsyT6tWICpq7IfOe4kD2lx7DjfmTwPrvDyegxb/U8DiXrq6F37+n7tee2DDJsnHZzzlw
8pMM/L3nXzOb5/8jDvi6TbKVkNB8lXZejb2frsqwmHTIJFPsAGzRR1HkXxyrsX7N2p/K278EgL9f
/ytGi4aii+KSyPtPa4qUqVEoEmMZlphHrWxfN6uwQVMP9yqjrkQcU8IsXetdV9UnlZlBTLDTcmir
MqbxU4W1R/iyFDSv6sL7xnl4PowLM4W2rszD6FBMGEI89IC3Q7us/NAxVY98Z41na7IjT1c/6Cn8
QZ31+V4RygGuiL+FV5un6vNqTNyTcFvRbcnEASrBLOo/qKxxmHnYpE0t9Z/W5c+r//98Hl4dTp4c
JD+zjkXF5Edv+w1Y1raeG6k7Dwyu/wRY+7wkXz/Fhq9BY5rTETXr709gicMUREm1JWa6lfHWiu+b
yr+hPYMgSJbmuP2Jtfb51eQDEdWZ0FHwH3EA+VSFq3YRCEuLNTEzL3ttu8JMxNS9m73xwyiLHr9n
TsA5caLxH9aEf7h/15qYrHc+H4Pkp7/Ukf4oR4ITkpKpB9M1gESENaWjB1x8GayTObeJdOSzv/0S
rv+Fnuad69c3KRUQVMlXlIiSQTtw9//8vT7XM1yPK0cF4xLiXVgunzZ5daUi1LwLSdDRpE5xj8Aa
ygIEC2t7/M8f9Um/hSQK5rjDwIBnGBIcZoTfb3axatNYakygQCuVUb/VWZRZLa5HcwszTgl0yUw9
djfj3VlSWlDrEHHy02g32jseDz8sl/z7f/5O//A4kE1IM4/tgjrrsx5n6mzBZxUqkYM77gZqkcjq
hjZxPDB61voqpyynr1v+KSTsbxU2UqBrXC3/Ywm+Hhp+vxb0bFjPlVySdSh+MeAHghJ4FRl/ASH1
iUm39Gapp+bslhaNB1n06G+rbvxDxfCXo/nfV8rr18CUYl9BniyYn2/JVHbWnE3anNjlYn04bfpW
zDmEDHPap974s1gm92mmtsnCgXHIIwLn9VCWW1yRUvFApMWxKJnXTigZDqr3stD2sqzGCdmgjrAZ
hNra1jx4Wi/u2k1zjoW9GUfUIgtpFmX95lSdc2isTf82tpu5T+0m2E9imug71KB2vGqIAOOE1doy
7hnm6tIs9b7rSFdCf1pF7lKbR2XL7zX9tRPmBQuFmHH15Dd8ycmOA2k2u9o0X7rFUo9rudWhvxTz
wXRJBOoaR4b5XDZYd8dtL4LKSwTDyZhitEzjbFnUbVl09mX0JV0Rhjz+WS0QkDFDSGffeqP1p1C3
f3gquBNXQue1U8Ds7dMioa3dKp0pWBLkA09OZj9zUb83XvttGooizNEuONtw6FAvYOD+Q0vk7wsU
uzIKKoDevKGkuv/+RG4dMv6i7BE+VZPz4Zdd+mwaaX3ADfHi9H9kDl11eL8VSTTCkNURHYjoF43z
5xMOWN4agUU5JxAY0pfJaM0QMiQEek9Pf+Sz6eZxqVC7mKWmHt0FWUupWfJJlL13zrzG/TVL+vKV
VNoZI3WLaAbY+RT1XZNvlE2sZoW+qkd9JWAtqDuICh6/SHcGndFfY1zsYfpTSv3fVxME1A6CIUxI
UC4/k7mx6K4Bkzjeph6PtteiZ+uDHJxAq3h2XJEefbrzyWh65Z/SQikE/r6XXsFt7F58g+vI9tPy
Kox0zNKUNkQqZJ1fo02KEF9DdTQbf4Rf17rtW5MXBMrM6GKOPfOnKnQh8tylTlV/KD/Pv2a1O3KW
zPMjhC11j7AfBstWkCaCtWF9JavDOprt/KucFFGAwh/OZmGUF38xODl1gDLscBY+EOCpUvOOjJjm
HqXWW22QWumVxgEjvn1uffzqYqmet6B6h4aW8d6NzdEaBvMrHmTv24oHNGqbprytlaWOZdp7hxZS
wf1Yml5ExRI8zqvdXhbbHPwo7SYULQSlW0eiUfqD8KX5BPizQWqjWcnGfnuonal9E+Q37GUK9KhU
ExPHuu1wyLPNvIqqWZ7p2wQJRiuzT9K1yaO2k5mMgob+QtJaOheiqvrmJh/K4U5pK/8/bebmnJI6
O4feMG/vWjFp79TZxtOwWM47EW1TF2lBwa6NXq9KJAzSN1UGMt66RT0Ucip3vpVuR30kFqVM/fXB
mNMmmlstDbXBRIU/SmnEAgftuzAnYwk1SOQ4FIndIcC5HhsrHrq6uyApH8dd0dVpJFapbh3gaLEj
9KzbyVaUxIVpmunuV1R6h9pdhqdqHHsZMlJv37a5RJTYVQ1zYwvYPuKd9naYVBqi1au/+VYnzmBh
x13ZZF4cZK4Z+jPCn9n1Rpn0TVHIsKWt+0Yt45ghndMlFB6xNxjHUK742ZSsVtOdVpSJBzPvig89
m6f7dUUQujIRCzdjEZeyUvK02ma+92S+MEPYZOTr0ooG5sUXsLgyEa1xC4FUm+CNkK81zkBQQ2vw
tZNRCuenGtd2oJDQkX5unHizxB9pc+1zBKN25Jp9tx/ntLPQfHEo3jUugsHINGzAJa1VkhcvfL87
6IEKEokULcrknO8LN7XQ2nX53vbz6aKvbn4SDI8PZT8QWqSZoo/yOZjzMFvK9bTBT3/wXIqWzWmD
mwJkJT3u/IshC+Omwz+zH9tef+kDqz7nbuskzbKmu6HXjYrgm3o6qb7oYkx2wQvW2nmnet/7xiC7
O2y1rZgKbihNmUVWX/Op3the6/U21WYVmUQw+aFeBeZpcVLGqZuXGKs/xZtyNV4yI3+UpmpPduMF
L+s8B0mfOuoRYYVVh1vjd7f9Wqa7ZgZIM68eV4Tk3LHOOubfpn2bumuiumE5NQWC9qbpcR1mvhG7
AeztIa+mMewRBLohCbbaaVzJ7nZc2X/hNXmbvN6KXb8tY40zxX7sTe8YjEVwAk6qHTZnzOPN0bwn
hBVeorI0eFWGVI9KmNuPtuRmztni71oWzceC/jJKixYxUVn4l7Uq3VvPS+fbftq876gp6h9BDcgR
I4R8bR1AvH/d02Uo3KuUw76kOR59oFJrczbaQKiDByMiHqqeo9+az+Ntai9Mq1AmG08ADSkaan88
QMVCFprr3dlvAZ5rRZUE1qDupwoCUIPA4pyiBtjNNPZ3Jqa7RDPRY5dL4EZw/fxzx2n4VFTyfXFV
MKH/klqka6N1KF3nwa0GNqO2DyCUuvIeqV2FfLtIURtUQp9Dc9O2u7HZrNtl9CRCYaOhWJSFE5CU
ZRQ5EtnJunVzZyaPrFyewVAkbrNtX/JFGhdP8vzyET19U0A9rix0K+773rKYpbMLjmPNuGueZmSV
Zm42S5Ky176VHj9bM8R+M6dengdLuB+LqmuG5ktztrw231f+EiRVDUczzPtCzyLooflro8PDCA01
1xenmQ49DvdTVw7HVvjZHZaIfle3TneyaSde8qL0HwiKn+KapI9HBJbbtw3s6Vd3tdeHOhBf6qXR
frqbR5hJkzto0SZiYVe9itDf1shJtuneSwdhHLXMmNbbts6xwrSDNEJVyxb+nJS9cdjm2n+kmdKe
tqowd9dYBXZnhmPPs4f0KFF6sADpJ3BYHeq6zx7y0lZAtsdgirnCi8MR0aiNmC4t4Zs+kqJw6VZ3
3k+EY+0EXBemgYx3SW3DrHdsN6PdpW1dP7SFO3eR37lN1Mv+uVSIZtALuHfNkjY/paGprwRha3z0
MC+7maD0r5Zmk2wltEbslmFuXiXdcS9yZ81tEoH0fQfFvRDhIsbgPHr6xzY1XoL6FUElehBr7roi
KlLndpBKfg30utznqYftpUTCH7HLLPc0x+dvXqEV7wX66aemVdmOFFOnwD6zmCNWSnPIWcW17U2z
Ea/GdjH6bcSvrw4wE1hv9JL8OKt8YD7a/CLrtEBXiyI35Hotz66y1vtWm+mKZGRL1bbTVITgtdbJ
EPAzcb1M59llJlO0+w3dY6I4nrwvgTleZsdS0PyDdtthXBCXFEL+T13Pv7fe7N1lo9N/aBA1zHAq
Z+dZLawpTGdXdd8aiqqmaH3vedtMpoeNo1/aVhbHQE4mjcdRPXEO8sKhLcozW2r5Nm16EM1zj0YE
5T2LWRX1TfZFL+Yz550hspRmRMGQnQEdPEADq8Ng7oIbUJ3GZc506/gX3DZxUw44e4hXjLnbhRrU
UfXjqpfmXjdQjqO69b8puVX5izdsbyugTX3HJl1nHHGuxYU9c4OGhrdTiOC0KkIGKfsPFdosjhyc
efb9hgFz0eo09BxUXaEwO3Y5a7BYgm2rZ2v3auYIXBNf3S9LKqBxXaugYMrEfhatc2zmgbw3lVfd
wVD5icgzdUu5MtyzkJahN3ovlXOtY/oyOJOPU15xQTAasxxM1CTPatzOMJsAbrmd/4QUGWu9Puy9
iZJag1mwm0V5mJaxYgHVmpBj3hBOpve1TquEQBcGMZpnsCGbv1KeqQP2hS1s9coh5dFLKlBRuxa9
UeintY/SfHl15QQgbcBooJaWD3QK8cIVKr5XnajBmSFsKXwvu3RBR3XtB8fCmVXiV+ZwNwIpOk7X
plHfCfXVdav8hG6LFahP1xdU+eO58XhVGoAYS5m3WAf0hqQFQI2ZQh7uKb84wlzZd2jLI2vAFdg2
h7xVa2xn8omXGeVvtl2KtiYiT2+LZFit+9FddN58w37wU0PRS1R6c1RrPu3GXNR3xYJjDUPYUO36
vhXEMLOCEqY9PfRSNPsNXx3h6vKOvW1Cfa9XVLAr9UbVU44ubjAkuUcoOgGPw4OjJmapZeXcSIho
jwsMwxuiEH+kM9LmsqSBhbLI9W/U9R/0fpTod3Wk1EaTGYnQbJucvMFPBlX0B1Z/8onmTp3Eohz6
Ydn0zO85z7xdp5lp27Vrb4zvWfW+ermz08diiRue2tNUrFRkVir2nV3a1MmpvDEnx2XFarmHWdph
bq8IRK4JQYcsGUpqDG0y60M6pGoniH4McaTb/Pjyw3K1OlGOWC8itbbYoRg86pBgnrW06W7KOlsf
59zIj9ZY6PfZlHb72dQ55DRTobmxQX4dOjYnUCyfxnrjbWa173p7fXaXdgxl0MhHW7rIOrrKRnQ/
g5YM9aZ2bq2sLqxQkBRA1ILGUw9BnzI+8LozM5K8D4nktDw8PzYvz7QZco2MWi92KFRFkhG/gAg/
CNAaatb205Vuu8SVGxT8niydqdNJTrpfU2Hx6JBo/k16ZfYF4FF7HKVSzQ7FuZ/FtCzmBygZVHZS
35ZLN6bLBeiOAgantUWYrSnLVNNv1dNUSu2mxHHIdr/BCJHEi9IzooeJviaebORlqcOt1ytbPQ6t
dN7VXP3SZOfYOzpZuNeV3sdmjhGhpAvSDqhSCEHaL7bj39CK0k7ZZpGvBZnpMS9dKM6dEbyJyq2/
VjPxnsyE8z0U+SCBAUn5gt0kD7d+ZeEdvcbHwkUliMOOQ9jQZne4WIhHRNp2GGAI0cl12kSVWndR
VRDVswODfdRVSCPG3wP7zKOZWdA6bmtSrV27MwLNTyMMwWmy5JZ3mEU2Ju5atj9WHq9YzzwHYJTm
7VBAjsz2x6tsvUtX7d6psmHPGaG9+UtMM9q9kRRbtRIDkTb6e6MaN0Zva5xSiZUlW4UftfS5Qw44
/m7YEN7KHKVSV3rxsDgUdZYSsS7Thby4rN+VJjenWdxTF6wXRnvGy9ZqH14tsxfMFfn3edT13TZl
FV6ZCnmHXjRFRCbD41JO2WlwGnGzajNrO/q+WLSrFTr2gjt0qQPjS2BnOSLdDW8vNuVQDGAisrm8
8UEItcQx9XU0BXMa9drc3cy+uV8sarpxbLVD1xZdUpvedNLpXu+VE6QnY7PKfaaNbWzUqU6WfcvL
2jNxMrN6OZMZrELV9pxfyF66pUG/mbjgenQiNF0PzkiiNSzLHFFh3eBYwJSQjU/muuGEcxuCbsOi
El1SLOW+pyVyG+h0aHvLOYGUHPfwAShvM2viKlqNfVzU1IeZtbooNq35KxGwy7Fttc7EH1Hy/Na9
QwSqX5+1KmC/6814Fk+bY4uTBtxND5WgYExhdtA7Zz8NZ7+nuqstDgLyKVvy9JgaehbXtCToQKxf
siF3T+uc9XHuBwSz00OejqlFJHxtVTlmvRqNlc6SBN2yGkJd39qIi9bs6Qw0UUDtnpA6WqR6yAoc
uGig1+FtUpwS2W2iObDmHxkD+ojC+S0wB3VZS5ceFDq9+wxgaERDBGGuW7rRnKY3gYfOzB2HBcGl
DGCnNMdt69mpbe1V9fI4uOJnbVRltGCCQQrbmPEoNzdRm4v9yp6DfT+2R3uaRLQQyPU01/ywJeQW
jcrQj5mRJ1JnZsURBR9IMcfNkhEMq60bL2ogkxZ2zK7RNzTsa8ao8boRyLzdd6pYbuCgYui3AYml
Pj6QMl2f1t6qY90riKXVXI/I2sIBKdveWOjIE7IxyAYTxkour87EJFe3tRwzFr7yMS1wzzh5hSkF
v3mzqKuh7Zlr/z5m8oUL9bI6xWGxCTBQ7hmKRXfbsRHbCazItotzxPIpQjkroDLZQAiGk7fWkW9r
6t4q5XAyCBKy4GGEHgvkEnYY6H2Sw8v13t969WDnncIWNdfaIw6UDvKqNC8+B/mfhKoSJGvUXzdG
k01oF8OCPYyeSTBoKlntMSNJL532UgX2D16jIJTX1X7lGTnD5zDHsKVHFGUcKes6GJHrufcY87qw
N2brK1ayJ38z7WipqvbioOULEXd9zSszjz04T8i8jO1c912ZtNzNQ96YBmwbiwNZMA8UQNYSATzg
GJ9bwTdz2J7LIeMEyWGdzRN/P9r/D3oSRdQF+bOpADkGDpHFXjl+EI24Y5HjkbM5U9PVNO8dczaT
XAb6rfBs/8HySbzOhdHERjvJA5K46pJpxrHgcHy5NrtFWBNzxLZQ5i/kUTXs2gUx82I0b2EPlBe9
65FJdtlOX6xXPzOyyKopGVLc0reuAj5XW4t7cB1pv3qGUgdjwv7JfPwyUxEg6hvV92DR2sdGKoYF
LieWdDO2E91lxgauRZPMUV67c6duOGDCqi5aJ9PbUZTBd6/pDbJ78uYaJS00mmglOoIeJ3GtsUEI
3c2fR3o7Lt0b/BQ/HJTneVgaMEqu52LrMuvQCOYsgyynT+LdoxVy7ngnHjzuAXawrj7XurX6MabX
4WfgroKPE5JpxDqOh1qu2Z3ntcvFYSv+UFJqXwBIFL/StlpvFF7ut6Gyikeijmcj9HQaWV7HnH6F
xr0fU29izj+YcUGPJrEywcPTZE5s9Z3Pq2j2r5k5rE9Gnfd7Rer287DZzQN3d9SjccrFIU2pdzKp
yxvU32XChL49141My4RjjgqpeNxzii2DY/loR5OjFhwMRC/HJh99O9YqZ3DWT0fZqZJ2o0SxNdio
u3tXogacx0tQuLi45lXcT6lWfan6uT/0uUMx4xdkRSedBKRZhByL1GNu1CrddYFBf70weucdsjX9
CYSU0N8qxW2aqBTk2RxZXkDvld+Dnu0Jb04rQwXb8qlzhRPh3MZCWlb2C/Se7KtGReM1a5D4RdeY
IT05DSta11yNA+wO1aYF2FY86yUfLLpn8O2+sLQ/0siLdJuTMJN+KhICe4jrrHVn17ndXuHxRmfs
H7Ocfcv3+9AzhB4ZBo/JFJTfoKqwLxGwxexB+2UViMl00dLYrjB2b5Od0M0+wCWkfYMwP8aaT6/X
553rivEl96EhB9b0A5z+EOJRHOJGuFOkowBuoXOFWarRDxC5cyr400NvdZyb3tCavfCCJiFAfIzL
uRiPguZ17LC3/tRTdubRqcydvTnOz1UZQeRMyoITm726s6AeWYL5nNdNe3PVfR5p02uRlplO3G+Y
xbEZVzh9grqMBD93sjqUFVw6Gnx0XocvEygCPMUQ74kyrSNTT42nYpqCRJ8sN1lnpxYUt3g1jMEv
cS8NuhaiVXV5mJT/0NHNuvnrnL2KenmGc2ncWFY2x/Ygx1BfG3HwZemw2y7+OR/cE2AzTJeWuVv9
kVZVh6R9D256+mLYRrWf7XXe0aMutRDds9xbkDIP9jLhTLDg28q+8d5rmUPQNcbhhXYaxoQFji0p
p6ZoztWsho+U4cC5ZpZ2VBrd4ZVC56bb3BZbfyH39Zrdr34tY6texct/Hhib18Hs7xPTq3KMPwF2
KVqCz9qihRlUgfW3Swxb2hH2Y/Y7I3iuC1rRZXtHcmD7xeFbPTNq+cn2RK1i4v5FoWeVzrt7raKX
zHf3XscJv9TLZ2ORzWloNnBJeS1oqznBH77zPwzeHdZ59COWy5yXOffvoz2bxhLk2gLRZiPtZ6AH
wdUWJqj9W3zjNvqs4brimFPzISxepIFZwVlWg33b+jWJpyZaT2qi/g+CgL+PyxwPAbZhET/Nt7qa
Ev9d0WrpdYdzL+sSk073gMCEMdQDOWNsR52w4a4XKc5s7U/w1E9uw6sOAegb5kX7OnyEdvRpyuph
nyFRIO+SrTFKMFr4jldXzTImHuOpldY7qvRncjHmyO/h5whBfe4wJwjHzgcps7UlYkXnnY5Dccv8
0b8sud0cvY7oPlgJ7VsF6hHVrH6dTfUGMwRlqJgZx68ezW1II9ujUmtZBvTM/JH23SUFKRIarUEa
9RLsqw21nsNU/ibY6uqHtmIW8AhzPrlBVbAvbA2nbdd9ogsjjvq8zW99YWxxn1bTXpMDEITAKKlm
qjcfx0EWztJwf2y8OyGvXnO2t2z9+Z9fir8J7nCPIu9i7IikAe73Z8FusDYIRRdUogCRVxAO6x7O
dXChAV9ALHRpAnWuJ54mX8tZboqP3HB1fIPO8idk1t9US+gpTBNb6pWxgnj4062d+Zc2n/QmGVfL
fXDTzGdEYS33f/29/ycT01NT8d9nns5vHJ7/Nz7P/mdzJdsMn3/V9dv8+Df0z7++3f9XNA9v6P8K
If/mQA4bDjC4nH4D8/AT/+LyBFc3sY8jybQ4S3rXAPj/sSAbwX8FjMsdKDvg61gJ+Jd/WZA1w/sv
Dwk4YgheVthgPqqFf3mQWYP+iwBhzE/8kOfwBAb/F4sTEIBPDw9iQZjeBgAgyzWuNqHrv/+bwn7x
x4yeGRxzp9/UHPdWPxTfNeCXBTI/WoWR7WJmjb3Usfw7XsvGDUK0jP50T4WT57HTaasRN0aG+Dbj
IuhYcDWcQrBmspRGAnCgRFRmOd0AULnOv8aBI7Ov5mF89hSivyOUyIzJHu3sg7utY4qCNivfIaCg
dqlnYQRhRWf9nUioinFlMN2niua5Jy2BUn8oXnM63zt34XzWFaJ4o33v1LGTVt+DYMkjpHWUuV4p
LxoC+dcUbigHX/0XA1vjYE8Yu9y59n4x4K4xXk/lPd1lBiWGgZVEV+TM2PhhQ2orcQ9aIM2jldsK
y9hl4sadK9qQfY7KYdLsJ2aN3V1faSnKna7JHjg6++cqwEq1uZu6eHUzR8MmxzKU08CoUsyAspdx
YM0FxfGhdwPH6sxgTFOPYbr0xv2QLaybHpOTXWNDeV1TiSHVnjq130ZqG2rg1DjpzjTOYetCZhgI
Of1OTWiEqVc+MXsVx5p8q6cAh0pJg87PDpYL0G5dc/85n3V+rq8GmTh++qtn8lX1BQz5acPg1crp
NKCSj5aVpoglAueouUa5r7K2eHatZactTSwae7meTjNj12ilFgu3dnZNOtFQbPNqz03TYtI5hudi
JAZVpMAnmuI5Z/ISjqvfB7jE8uxlW/v0jCfVJnU8nauPfhZ5rCHCPBhAGHJkAaW4dRdNTUR+9E3k
0Vkk7dkFkIGDv70bhlmdBqRkuGy2jR4EY87jROudPoKpfQkoJ5lrGHZM/VIgIXCbfSCw1MNv6qJp
1Z1TWnLalf687izUkeWcB3zecHEzWvKTJSB+UGNlXmscB4tJsT9bt3W/abFbBOtN0LkXB4XWWRdQ
YDAgaZEYenOPciO7TQHXPtXSqxjtjPJjA54La2OYqmNJz5Wyfc2TlPnXCxFo+uNWdy3nXV/8GIaq
iwfak5y9GwfDni4vHZCRaNXMM+7s/D63/OE4VKhDBJ7uU70W+Q7j3M1WVO2hzvDM25AudIb0rQgl
jokI5WfLTag8WHvowULprFPiIgrmvRLDE11R47HTFnMvZdbtTQACZo7wwmbxYIraiDUu/fo0VY5x
3jTRxrVpfFssWx7JJcke6fIsa5jZEFeb1oVqVLbqzq+VSCwB1ErXZifCjbDfNr26GzU04XMnrVtn
69I7mMLzhejj6Zbz1YZwpwrsjyazrWjVBzgH0DjPXS68neENr0ZvZEnTFT7ogLW+lUY2RpDRXjK8
puqcZUHJYDZAebpT3PVTpmsWFIIOceea2U912uEGw+zm7dIpU6/jBppny/9qwnK3RZ6W3zB3Uk1I
fowM357HRo0R1SqvlTKKOCW3zheqCvNCLHHdQ9NNMwbHeOroa6U9tk524fLr4k4WZDDDPheKNgYk
G+vUGCmntP7DnIvvaE48Ujgnsau0K8ykXa+aw7oZXlQlt3WPYmLrg4j7edCW+ioyHAttmb4PRiHm
67tFqA0SeTrRtJ9qqkfC1/FEwxl9L+w1i8rRxoEpbfc2nWcajpJkT2JJ8s549IbAo2nEVesLqECe
cbM5CMxANg42ehKYUOJBgRLySd0pM7gMNFLqudxZzXSrZkGDW28PZt8emb/caaSaXc+KKF2y1dgb
lRUX+frSXodQhhm5fMaNns9JkHrfbbs9SVvsWubbWGPNqLPXg16KS2ZW6ZWf9WW0SJxW6RY1JU3v
jtFcKfaDoe+qhTCeDpmjq0LfW3/Y+ZerQEnznTdCOBhn6jujn/fNbN76JjN3OoWMjRJan9AC/HMr
Md/a5XmuLKQLzb6BYkajYL+J7rjKdi+G+uL3Zuj1EjkIY/7M2tXpdrdaK8yzKQoCwVoxm5HG9IRj
WhO2qm0jfRhOmuN0oWGRV11o6SOMDVYC81Cw80x1erOUTazZ6/2o9aEadfuJ1SzAgInsCRutIDdk
MXPBSLNQTuRN7vpgVYsVphP4XbMSD91Sw/f267vOsm6aTH4pqmLXl/2+12Qfd5VuHvAc25eydMSH
ZsLZOuXFYjxw8teP9M+GuPZT97kzM/QWBWJOsnkEWp6FFQ/JOFIYaL5kN2zbrl/yagcUAUdGwTGJ
8BwnoSn+y6w7DrFVoEcbB2EAsz9wOiO9aBbANyK1oxlZwpFZ+ndEIQhKhA4rYuqtY9GJ9M5VTR13
ntVHtdWclA+NRIlxSkj9cHaBtMEZkzXrLh1w4euMRu/p3nPCztrg7hr9FAEZEXGhgTbrrKxNmtTr
EkZJvLvj/JFuza2Rq6PnA1NgMs8bEdxV1mYeUjgVu8xuvjh6+sXRUNZSrbyPkkkSTZ8udEoXAYBr
AfVod6LsdovULobSt9vS89ZIlsvDzCYYOIhvVc3yUarsq5znLFazd4LTdcqYT+qZddMtJiviXB78
K7fDx2v8dUFbFlMyLIexK+rbrl699wX/36kMunqfjunAuC2gWWV15YQ9aTLe/pu981qSFcm69BNR
hqMcbglCZKQWJ8/JvMHyiEQ6Ghz86eeL6hqzEvN3T1+O2Zj1VXd1RYYAfO+11rdyj6VnwB17dGF+
7KWitVctXfg5YhS9CRSOP79nSZDPtvWmpbnlsVEX8Rw2Eba8yPtV8CdR3OtcTf3c7Lnr6V3jC7iE
gfeeLk64z+xZ7H1t15olM6WSBAPexJoBBZHps66hO19AegkhVyY/HFMd4ueIUOO1VAUwKsPHmw6l
y1Oo6MzXNFJ6B7HqvgJe2y2+9T6ZkbueO6D0uzeLNuW5HoerRVtvokBat/t5h1hxyEGd7JjaHvFX
OHeqdG/UXIDAc4TFNGe4UzjW50hA5zYz+snY1dMMAJgjCbKW6K6pCTtYc5useVR9lsB6YJqgi6bI
pXFWmGO5RO2pWhaZ5JxLMTGgwLjDRIUxAc4viMhtXGEz2HUb6/RJuG/IyZ9+WhI+V2V42rruOpBd
xGK7/xqUeHCyhdXcUMolnlOgOAHFSwWldnbPe8qH7rYDWHY29SoSCWgOtYxCZuVBwUFtKvrRXFWL
vSbozkDpxFM+hvdlCRK9T3vk2wHqx8MoJQStKScdvk110qdWcITV1f7MyEPWOwE854uwp0jTn51m
H/5InmIJqVUAOKJGF/f5dtOu6/TY8onFUeH1NkxY+xVIVwQg5cLZMA7lbtjmonjWvbFOAhtiG1Pc
WCFR+1Yy4arp9gXfqR3D/N7sM6v+bdcrMHbxlmPoQR5o3cdmdOt3z8p4QceE9yk+/dsJtgph4zW9
y8DNPExdbdyTanqjd10dNLfj5vTv9qpzkpsZS3hpzzyN1uUKUhc/NCf141RYIWQV6ceDY/htS6ty
WQx1IL2CSp5XCbwPRBeN0MKI47h44noUmfdthMrMmauG6jf5/QHLx7gP8+LBsPuP/XX9vupZnCoE
6OYB7cPusIgO4fIq1tAqyQamkpu2FeizGYZxPdpL2d4N27xdz0JYfoCta7OXbAd7To4oJa0RP9eL
Id2Kiny9FZOwqSVow6fUK5Q+RUW9qcQjQfolB2fMXzA14mOJ+pwga2oW3COrfwPbyNKSDeakj4r0
wPDTtaogiHVl8eUT3MvrfbN5pXvGhFIEt23bgnThXj1YR27jEFysoqmwH8JNrmOcnhPIHlRYSlbs
zU6nI0HE0saWN4JMhujWR1+btQ/Hpzof+ErydYCfvo7l0J08IgTViHXMKWYu9iDo92s2WvJs5qJz
vlVrJ7xTF+Ba3A1+ilV9zpvxfV07NEepVDEk1VJm+ZXkseM8LJ5BFFNmG6l79jYGMvqxMLfscXyE
HRdsxko6rXz/u2en6gU9a1iugoA7zXO/qNS5Y7LkMS37AI3uYpC7JEQ2HGY8Zoflg3BIc2mSnL3i
MVeR6s5ubvnoioMbDqelqC+em6VYz9VSdfM12EuapwfF+3KFdxHuexW72ZSBT7KYWsq2+LU1S4bP
QlTf67yJktw4y2NqTf5VuDXBQ65CwHIzsBq+H2tXyst6awnyFTduFCUhtcEPq7PULwVLl1rmKEDi
KmQBmkDsoszHGu2kktaXprbuXQWyvxIBiuwoT30lE7cc23seG10cAZ6EIzrApwy7PZpQv28Vvx4a
pw9yFPgEi2JqEXSju0ov6lvbhh/pOIYnL1he8Yv3iLv03M1eKx6ctM+fUzt4rhV/59BhOZ/zdq/S
CZNcf44USady1g9T4SW668TBra1rUQ0pf677MiLSlV7Ham6sX3XQdQdWp6SUYGru7NZ7BMj/Nqjo
zEiQ7kJWT7HVtUenmn5NLdptu71qHd3prfyazhuaSD+vEwuD8pWv+m3qc+jxPrOd1X/Q8wH79Mpv
ph+l3Z5UsN0Yo/zTUo5vcGavQja2ajKJl0t4QVoA3usRdbpLStF6dRr7qR/tQ76I+5nEMeTY5pxG
+pcNhIXe+qi9c6zx2bvkX2pbIVDrp8r0t6QjV+Ria9iZjjLcdERLch7oE8goUJs+I9L0fl+dq3Td
WPhDWWwXju/tui8sZNisXx4NgN0tCt8ZxfXJrdKroHe3nQwYh7gMAxuLHw/Bpjip/rNMSRsE6UMd
8ihzYbFM84GbL2h5O3ivMZnlM5JWHy2QUUbvYKXl0TBgZHX4fdr4PPztinj320abYLPo4m3Lx3VH
N/zVZvCrhuUPoJzOtbCbdxYeeLyB+XKTTNSWkS5s1Ss5T3s/e7g2bflhpTl2ZCCf8RAUWC9t+LNI
JaeBp2CXTXcSmRaZ3zEfk8fPsaCurA4XtSOT5V3Nq8O1DMRjDoybtCN/ssO/yRmbN3FR4TemVFSn
+udQoLpPuR273NCxmmOmq+2bkMr0soOCaBnW67GiTDe23SctS1QEUpZ4pHvfHx7JwDDeh3zKKD4y
Kq6ABZxCM+PIbndV58ljONXPnTWepmJkfmlQCp1nm6O7vWZ3ZbW+rr1Ov9QzmmmRwhc1d25UfXHt
haxqeM4X+6rtrGNhhpM0wYmyixpW9Byvst5nemyOtqOvlyk9YZ47h8D58rH6Ujv2DmAx6kd21UTN
sxPiRiRPexZIxGLxihuC/uepE0e78Ih0WF9SQOC7bi5+QUnw9lVv3KPtTed0a/Ykb5/cLR0xvHGB
85zvY5nDGBKVH3Ph7+CvoetTBbwE/T1Lkyv2M99wvv1MORgaHtEJAlN6h1t7vrE1AixP8Tfove41
4mpzwvGZDDl3DMzCAlTEppNysCJckrh8lhITZmeD32GOeoWU7WKnvPDz9FolbjqpxzrPSDo43TX2
ZhcDRr3FlV3fU/nxHNANHpZWXAbjbVikL37lHwx2sCdMlywprGqJt87ereKiRbLRX9ydZKVzNp13
FpIU11LtsdVaJ7Y5dtzWzt7x/GeMi1fEWnY827Kkt/pr04PoqjaWR+w4UEbmM5ss5m5WkieDzL2m
FjL/cvIbRS4OY6SjFai81v9uvPzbaEVnWXWswkMulEIKsNTNnUukYrCjqz67SILjRGBCnmVtcFBe
PA8dALRon4X1yVtt69Ya7gZseEr3iHAbM91F0KP3IKkibFxe+rMp+tjG9ecSceI0MSVlui2vmDmS
qM++jq3LL3Y8Unx1Ta/7DpjVA/dr9J0h0X6ZyIlzPFxG6xZs7hPW30PdIEhOT3VHQKkPv9iOoctD
PTmXMvZouJodprWGMzoKqXYI0EvSgraxWQy2bhQvqe8xmxuNOYxfFBCTjzA3hOWyl0Ezihd1GRxE
RoLEx4pHtKQ/4bb71ShyCMJ8hgM1nTP8xHIIAJvYlJIHssWwvy4vhVxuM8GfPsJ+c+vgCfMWMA4a
bsbGZwFoT31cyP7n0jdnXen3qsxva2KsBBKToDZfh65+E1G181N8iUMXsIppWryx+iHM3H3jT9db
099qzhywj+Ku9V5XaLYI7cXXUlX3C/BAbx6vGwKJRWnJWwLgTeynLDEGunZimWb44/y3bfDuK3+4
azbwTcKJ5EVjnHbDJK44SLyS0TjYLUfxuX1jeXa1BuqYzjhEqzRzr1AJb+gntVFr2OtCvQRPODtf
srRN6DlWDHOTiINqvS0N+SnIRc/AHN/CyouSYrUPox63WBDn3oG/PQM6EAfhZO6x7NVHLRQi2oI1
eJ3n8AovOHtU4b15KwfKvsv0oQbKFzcFo+C2dMO5I8+FHoYyzS7v+8xXkBSRlkcdjCfOg2/VaKHo
58M+IKmImN9QuThGj6qsvzQpEUqg0IXHUbbwNlrwDqaudd3zby1aQuzrKHu+zFOoMqu2n9WYK7gE
Fjm9bbZ2shiIR8xL3sDdx1jcJQ5Nq+agLZE+jXkIfrwI2wIprSSOc6xTRFWjAtQAPw18ufd0IF5U
V+dqt/R5nzPCtd3bwFm9PhTcYUdGLp3+bGWqMaFVk/9Jm4B8as2in3o7xG9BKGDlOuf0hGed5AyL
y9qbWWd2lhn3QTZ0b3h/RYWdb7MueO+w4UmndHVnSm099drvvpEQk3o3UBjW75wt375F6YjxMBrz
jXBgxhp+V+bcJ3YFySY8RRedfUxHPEmTqyU07LUx6akibisO0Yobqog7zydE1eRGwkmM2kBA27Hd
ldL0cWZ734TWcd1a9e6U3vSow8HcCwo3810jOPPu/nsN7v9OYPt/rgADIevfyGy37dD++NH+RWW7
/D/+IAmK32zbRgVlm0/tF1XWJPr/pbNdxDRSDi6qqOejjoYXAex/s3793yJa3an59AKSC5dCx7H9
vf/CsVHgUN7I7f/OJXT+qwIMiAKIaH/yT1yQKALUAPwqYIK+/3dCWAgqndBa9jHMZMOv1QYj867z
Slo3MeX0PZadpvQw0UzK6yh/gKMNKXXFhGk5sQlLvy6OdeE06MczFu55e9DrNHTpTUXlB9Rze8BO
Fnu46D/VupmKO12ThdNLqYk2sktvMaNyTBXoUwxnbiNnkNv9GPVfM6eim9FLUuEzFCa9w1k/o+vd
sld8Og5F4HP4wqzfelgCotyemltQ5M60HGbj1/MzXTtIZnQjzP43bNo80zuiYe1DIDHDQwR27OgD
Y6Qqzx409m1XX9C7+0hdggeVzCruDSqz7TOWMNKfKyMs4+fmDZ9pbo3DcfacZYCYMkTdEzkbe7rv
AlW/WX1rySupHRJetoJ/yoIzyD5KpTk/pdpB6cLCXcpYZiFRet+kQ8V/j7/WmyzAuGxP2CpY9Sax
y4WYYonLh+29XFrAv9XSQdmNvK2yTtOgiPy0WPmHXbj0c5DkA6Zu0pVk+DGVkZCbvH7q4jybg4U7
XGXlCXew6tsYVtute7Hnwl8b1s8uSMf5h5fNnEbYFtniWhRj9mKNLjmpijzsD07RI8agtej0l863
iyjlUE6hSbUv7NAUH+DEXTalaqjDX3235eU30JRmuJfMOuO1vfBv2s9ji9sqJ+HlnrGUe48LGkx4
wIy/fleOUsSwm5S9Qel69pPV+jLfe5xfHWLkk5PuSaeD2e+yfK3iwWfK3SEVMBcasEPvflM0z0aN
GQvWNVteJi616qDKJQRtzqL4QbJr8mJqocZtT1sJTi7+J4iqWds6nywfJ+ZPm0G/cFtwI0Y2PgmS
3B7uB6kx3sWE+3qaiaiQiAY2UJDh9Xc0sbxjYeAOW5xjkGuOTbGFB0G+IzpTGcVppLILZ9yPY18b
zH+hNewNqAGBk84SSM9FE1V3JUn7irAEKPuOABAOUZWWZ+V36D1lERbYHcfCyXCL8yyOpy4Q73U4
c+YxNickmxUs5/fR47Kxe2j2t/Xl1Jxg5q+fVKdFeKU1EsBxYVDIdnaG9nLE/zEciroo/aTI2/qp
BvLPrjy12LFmxWDRDBCwMonXQKaQjTnSI3REq13H/jgNw7H1TdizvcWsx8M2wNICO2FrkjntxFsx
2B1Q45qdr9k5RF/dq3GQ8MF9By2n2jkRiNtknucSsUkz7MZ1ieYQ8wVRYKdbNmDYZ43+0ntOrli5
OtVjnjMYYQhdeXQS2mWF6c3BRXGXQZMllKBoLKaqJo/huNnGqEcJFYp7IUl0bY5bk38qZrljM2SY
aFspXrj1Zs9eM8v1Ig5BvXc4a3kvVd3a+ljMvq7vCgt/apKllaLtQ6d0cFAeZYMDBV2dfyNtjHey
XUtKOAtjVSHBXiU++Ky1fiDT4D2CayNQobVjofL2y3LijVv7uWnCD4E1B/u4Vh7Z/1T1VXJhPUia
TujX3WeFs7qHpYHdFIMZooWb6bQycAAIRg0nErNYlAs5cXpxJnIRnAOgSTmJUQxH745qm2ubzi73
wemopTiMYqM+ApWQTXy/WsWHGXz/UcES5ki5BrM8tqZD0yEn2n/K0XNOC3f87quatcj3oSj68Fhg
7MZkWJdeH6uMRPtxnh1KzNK0ffGykU+LY0633nhSGLMPJPtthHAbKl5febDkBPIOiV22cRY77wAk
9J1eOs+5LWvrYlEYu8B5nTtS9SFA+fkrSz74mC4fTQcDJ6+qZ59lsRsPlu0WJx0Uwr/yVjxiBz/z
rfaOpm/7uZIuDFu/KYPynHuX3EcBEez7krtIl1GFW2EvsBC41NTkWuCk70YkSpfUROJt0nK4RbEn
TJARtm0HJ2JyfzVhm2NqUHkdWSO7SVrbVnKUUdhtOFSrfnvIS28uqTBXYzFXO/I1KcdJYjNydWKn
YNamhCOfreUc1jLLrwkvsS1DNg0meeOXyhq+h1nGWX8XpcPALEmRs3aRF2lk+JrDB5e7eRwL8yOo
WvvLGA5byT7DX8p03YG1Bli/X6TTy/shY6V1anWttoOs+smmwsZDDC2hbGUJT8GKfO4CB+1hIcC6
HYuGcOOUeMMykw+uhZM2CaeUctl2DjaDJxVcNgydo021X5nGRZJZ7JbvStK965UHxX27wPHn7NjO
PNvQuF3nkYOr1LDZldtnV3ZmsQz3Re5UMfy70WdnFVJKZbIsrL5V7WIgKEF0YK2C9N7CA4rzGQWm
20WlyqdfRWbhjhsr25cSWa1b6+aQEi+YPkKDBhyyTiIszY6D83ITj/3mNK9lXa6ukyg2NGiXRF7I
d9WlcG18/ummoW1H05RvYCxSme6BKKjlGof+GJ5Ha9PB0XNIT3CuyQfbY2+mVlywHk88QhDcIEJv
7wa0zIys43DuE0uP6GQisumKleqQdW7EctwcayXTUc21ba746ZKFiZ0tkkyfyrWC937yt/F2EXY3
3+tmYMCMXatIh6+d43b+zSRCx7kl5G0F17lV0lLOSgWJMuq1xFiCw8QsD12ApvLSp4O9vE1tZZsq
tobeTMQVyDlebU7WkxLKCjUMTyzGA1ZC0hftO5m7obiuR+Kre0aHOn1LI7/t9yoP5YtwRHTLBydN
YqTXfO8k4T5vZ/q1XN61P9YR/uA029jlVIGHjBu61cuWD/nyUS2T+t43U9qdaogF9GgFXMZXqV3q
Yt9gstQPyJhYLJZLr/2pYlWeX2+Z66lzaoW6OcF4NtM3DJS8UwKS2fAVl4H/PKi5eQscVzhfAkoK
6l0TMk8fO4Op8JRVPp1ehOBRS6PAwUPgLBpvvQh1Yb0Qvmz1k45a+P4xYlkxnEIv51GwIGTxR5Gb
f8ptbvr7/z8GTdul089ncPmfzYbcklr1/a8tgJf/xx9TUBD8BkIJFA6VIkEI9JtR548pKBS/QQHH
fgqlGFO0FzA7/TEFCf+3EBshPjwQMpxzL87hP8Ygy/sNXymm4YBOT/C7Nk7E/wKo/nf4EWkHCWgJ
jN/vDOy/t2oL1+Uwk0Mh4fB2ZJ8wuOSr7Tn+00fy8K+p6s+w7b/NWlT4wEEMmLYiAWkb7sxfDY30
oGjObgSP8SIemrC60as8iny9I7b99O9f6h/MXp+ZKeDvvhDnQUCHfwPr4XgpJq7/6uBRR9F/3cYl
cA5T0+r2a1hZqr+LQoE5ET0o7T9VF64BW1SU7CuaNcb1tas1FuFYGois152ypuXUEsWjSm+bvOVV
RQ2SAY/2dP6Xlxfz7P+5kvEf3wRezwBoEu5S4NzgOv/6GRnsp73F1X/ooi91fc/5L66ql//w4fw9
NMCHw68QSzLwZs/jxvbXF8G00qfGpMVhs4qfTrCdGmPuWAJzMl8PgPCSBrPcoEFMmP/wvfzz7V1g
4Lw3Ohp/7wL46ysLitA4LmGrCg3D4Q0O2+Fpyopxup4DVyT//n1yUf15tvfxgNss7WjXk7xN+9Ki
+WcDLa7HNHeCqjwU2MERb2sH9ysoRpB///6F/vmu4KjTNc7TgcfEP2GYo9MrrXteKPN+BGoOd7Tj
srIzRv5rzfQ//jz+cQlhVKbIVUiSmxdq4eWb/ZMnmAuMZlnMEfust46RCvZOdOaITADuP11Bf//w
qI11+A/GQnyasPhwQf/5lURQGLOhZx1Ig+1ZRMPE+S+/noAqeIfLDBnbZv3zdxZx5nBg5fRb7bO1
lnS4mSj2Jt39h++GkN/ff+4B5kisv5caiMskEF6+vj99aBKGII/vAncg1r871jTSye+DsUGJKDBp
dQPSs/Slwubn8Zf4bCPHZMWVZMUggvRLbbLKJLUaOFNXvm1YYmc5JhVMgER5O6mDT1hP7j03V4Fo
Wk/2MVtG8Z3oG2O8vWX2QxlQGAN/I1NhsoV5h+FGMtKUno/a5vUOQ3Tdei3JudkJEfhyF4RRThTq
JUAyopeNiPgpU0bX1xhEoimJJuJ1yNFbqVBB5pGYVIk9k3ZTl1mogQlF6q62+/W17N002KnKjdZn
N8gMru1c5JxusWm7JSHLCRXXp9UBW0Bfkf/PLcE0VfZojFUwr0dhvOgez4F+YXPCH9qFEUWYOa0T
E3uhof7oaUnCGRVydkfHTsenYM782z7FUL6vpfIQiTsp6Gad61FwAK5y/JlBnd7PWCiYqkPRdEnt
LoINm7VsqCHM0D+xkwE8AIQr74JuXvDZaY/oqWyK4JFFkOFsVmJXPRD9XbAcEzy7w0+NXnV50n5l
8MZKWuSZi1+b5dGFCjR1+lCQDx35p4OA+sXJL/hhS3C1yUK6+gZMkf8QdhzJwJZNVG6YyHXXeMKp
XMee6pvuTOafV9Oc4mkXZWHh7gKOo8gQke7eUZtV4ZzEJgkiZ3YtPx0/50RPNzuS0CxnYk1o6C0q
V1Ti9lDCszYaUgcr4zKjH54xN532uRxSkHe1XKKsPA666z9KZ1ME34Wair20oo0ubs7LUSzMtt7S
xReOie6jCT0jZMpM5tIn1Tp6JTQfUo/rW16ZBn2QJcaQlJGrnmVYtliy3Bn9PO+qcI0dG/ckFcCa
Nr+S+SglKKaGL1m3QCZxvNk1N1DusIBoFh3FSQZrGu59vVAImTf8AmNYP92Bc7Zz3FSjSRJcLOqU
izZzh+cXdhdXk3G/StE0r8JT9U+qD/0PqqEQTlsIfS6ZwxYdWkqrPQEvAEBgR8Y/DYFbin3JP/2h
WHsMOOJk+GMuIkyxGR22n/y2DIWoVFVhMmkjdEFVTdAzRme0yatD85BXU0MK8IDQb8HIWGswbzM/
py3Z8HDweWm7f2MWWPl5Rx2T5cULF+LLZEaF5gDEAVGospsTtBvmVz3boY2fh0pXYHhLdN2RUifZ
FCz2DNcZTPGtuzTdfcnsBgVNT/UK+GAd8isMfQGine/aP8ZSUaqFi9Z6tt3JpxYyL2wrcVrpA6Iw
pGrjyOQhXrSgr4kTRDipjgVxP7ZuLXtqim+XS9C+DO23ijwj7le5yi+OLpa3zi87dmbQTvaWpaqF
ZhnYC41Vz3dMv7bPxar8G1/55UzR2DR9mV1neQqnZhF8jgFQMLyr6wgRpZyu6aivTSw9af9y1rnX
Oy1HeVd2nF8SttgjfZVWv67P+TpTd5EI+ghy3GMOFI1yK8rPiuezvXcqD5Mwv7chTXoSdhujq1Aw
0Wd/cxLweEpgmkppoNuGlp4rZsvL9kOp8zo56zPqnfXowKVSyVJMbCuW1vJ/sbv3oquu8nLmm2i6
hIchLUzJwgOnwdJBKjmhAW/04nRQGGI63Mh38KQ6QgfYBRbMVaPO48rtG9zX08qkyOO9wUoFZ2mM
LQgE2FRbhst92FKbdtxIm19gCNDqdqOFJMd6I52tvQfOfr6SeZoeaRypRDLRxLcRfo6K98FQgreP
0BfIuctKPZNhAKaSA+3CBs3MpllN9BM30xbTFtvsDhOnMSMlp2XWjh+s8D1/vyqvdq9ZHbXOyevF
SncxELNfmpZ6LjWQ/tj2yj6AUrgN87Lz3X7IDksRmK/R2EViZ2043XYI8N1NPXSO2M0qrHnlsK6H
3w3P+lYToqn2/SrAAs3g9GhWU/QlJzOMsTSGjViMvHXH+4bQ4fg7V8/FZ88+MNhzpadhPE8iq648
WjwzNnoDt3ZtZvKSG+V2LjKqPf7qtp7Fbg+lyor9bXUf6ry0sI+mQABiEdoFziyOHT/nEHMdiWqf
Drzc0/SYBXnGisRZQ26tTQHRJK48emW4mOXM/WmzcZ+1Y01ymYGpb3ejitq3QJYTVB0WFDggUpYt
cH98fESsg+U1N5SFH0anJlaBVliJnlV3MUTLWzZD4d+XCqMZCeZympMuRa7GaTiAlJsg7uIxydqf
6Wyyhsea6sQ5X4OQjW9f2vIkKCkvd46uvcd2XuYXEy0Y5w0n1Z9lBHAsYqnBzqLkF0VqxrXIlQul
75ewU/ll6eT+NF1luqPmKA2KJ92w9IhiIIm64sZ96Re7x66DKuyBf6PJkBBA5n0ov5G/NsmelZfO
WfiOXba6eGyHC1mJ7d2xJVUjuXv57fdIGvCInX05lrAiJT7hTnrj7hUgYOxyIIAC3gOX7gndle94
5wJ9A6kpDOIHKQf3kEdd8261En3LgSyBT4QC6m+TN3DnRfvizAFxuXxf1pb7T98bTla8k+7XgnON
DwPJyJym2iNc2i+9gSFv+/ZnsGCtIFXlDc5uZFtyAUaZCVubq2asacANYgaa+bV2DGgaFbrGS/xS
DM8lD1qxD2CFPafrHNkEd7zVsJHkPieZGj68Ir1cHKgJHhdDXWw/S3ulRBzdvsN1HoV1090NxbKG
R56+9GbPhVN8DGy16VPkkroCPDiDHSk7/2tNx81MhmPKb6nd2qKdHCLztMmMxLvUIvjZTLn+Ufja
GXZ+RU5lN5V++tTWqNp8CBq4ZEAwFXt6SNce9qLp4I1F45yQw5bsEnRhfL3po3x+X3o+kMcGk9gn
qBCCdYhJyklqPRGvHZdFCHJZ2h2PhnuFC7/T9Qg99ZwHncH21a7L/cIQrF/rLxHcPHN0rcz/VmFg
WGO7HQnZ4SzF4zsHNTULLgXaW+yNcn2oIWY02O+9/kdG7fWUdNYKM9NnwfjZ0xfKbxE3f7MHz+gP
MNrK5WYWPvW/Hfv2MwoCObK8d6PpuuaFr/mxLziygpKY+WI6WgN1Vk3R3q/d8jMNuyE45CQy9m0x
dRvmCw5DNuxZud/Y378GMEPEQ0EhWpWd2GQO/efUF9b2hcHc3UoUfWWfiWFZP4wSGI7QxaZFJ4Zj
PyUjavMWfnxFsQR3rcorfbs0dtjduQp543GZ5mA6jdBFNHhVvbgsU1P9LS9YLeyhueYWFqah2eB4
hS6GoorLjgBCj68k1+UK37CoZPGIvMWBcasb246jWmy4lxTiSYIkk/+Q2RL+olCTxxFkt5ye8F5V
3uskm7TbKenZb5TBaCxsojH2LXt8I7DnrwWMsC3Kaov27NHha6+yZhqvx8h0LQ5MntQ3xuGyUYhI
ilyMXArLo4VI+AAxuJ2meKeqoNi+Lw7ywd4Q1n6fhsx7pRrA7Y5YmrG9iKLqrVvoQn54iuhEphXU
zJdoQit4xOONDycqNavCgk9t05cxfZ18kEYsW70UMqPMB/ENWBxaI76iOjs6nVGwNZfF1SeLdDf3
9aaTaj/MfmAO/losmuh4y20cICyOGG/sh+Yowfxz3/HSqOaGmkaImHh7v1Fcvn2zXObIY6obac5r
Y9k/oq3E56VKW+tTkC4eHvDaH3DzsNLWtOMRByvwF9kiP8zKiHY/TusmHpnJF3nnNFUPIcSB/L+z
p8GzYkyNGZTGphbeU6lsbKzLSBJP4d/zxl8QR5r1iB1xXc9N6qT1ucQ6UyRNw3P53qtWBfiqIjER
IPbAWwnoxf26mGEE+D5afoWDs6oqTLMcDoO3wua7SYymDALNj0vjdrRn7r7T7I7DB2vuydm7nk0x
DzaqPjjUDpEekq8bhmEe5rPe16VNvC7CnQoOSROZu+QHLE6SqoKE01jByKXjji3RhEAMI5/mCrgg
rKk6A/u5bQsCFfedt3lOqReA2bzNT+tqaUV6LC3m+0gJi3lGWa1H2qSRdD8M5mmJ5vBhnUeXGrXA
Hn74Spr57C9u9bsKr7/CZFhoA8mjKTpto5rELbn3xd73cr3s5/0p02+O3ryM+MeF69qoi4UcOJUQ
TxOoiXfVOoU4OmEafYJ06eozcOFyuBttvqkE2zleBIk7A6zfMGTifqE4zlwtILA5T9vhWEm6hq2a
BrDVDnvOh2AnwR7x9SxJyKp7xSJeeT9dt7L6c9+lOQUqhGk7fd3iXSRjUXhkMXN74QGbbesw3QUE
U8gXW6RSuAPkWbYXOsz9+7YuRHY94lZaY7wfAvAlHnC8ePCDLocbcCaUDxdGzenZdfAXv7YeUm9c
d+ny3UsDjh/kQ19Ti2bDpOiD5QvdYv387HddBUp2cfNfXcqsfMDZPf5wrNBi2m42c66x+ldHSsfM
c9stHfjlMs9+EVvTQ+JZqnZ/qrFd0tdBl+ob2QuSuuZ/sXcmzXVia9b+KxXfnBv0sIcfnAb1kiXZ
kieELNv0fc+vrwfdypsS9jknnMOKGmWkM9IcYLOb913rWXNUXoloxgdpFAkBMUk9cEbRKRx8t+GQ
xmeZnEc/QTyBts/BcxZPaiGDSTNscngviqyWnkFuxeJspMWPAHsus55TCAzoCwQjAR+00iWPet4K
200Gdahv0V6Ej2RNB8W5kgCKOMuzFm1qJvf2lyqfqy996aNS4XBaIQ41ZORyKIRo8+JSUiWOzfo4
OGY/sOU0zbIKvGWCwpXaozhw1ZqmvotFjPMDHbzxMgVshUcW4IvmgsIQ3FuT0H4VeaE8hhkTAqbA
KLmHCMwqHya08K8AkJj5/di0eXQrizone3Ce2+aylziG1I6GcCe4LCW9+EagE/0gtS17c0vTLW82
QVbOhQMyf853hWqGdxknhZaInoKyuR7NseFSn8titzdqSdpW1WAjaJF7yHpNQU//ijjPiRSqgGPq
KzuzhK+lsu3AhU3Ut5eTYuS3XRraWKCCxOQMN5sdhq9uqvPXpg7MW4AXmb+P2xENglWryk8qLhNo
MRttwl4nGwLLDflp8mbuyAbYaiywLXOARqMOWyMna1ZidUKjl/f9JtQIdPJaNpuhg+OupWoxDZBH
bMtHX2dy5rydVHiPl5Rs5dpweikzw2crDEpaX5oUe30gcaya+FSBBE50Cs8RFvvDAgwMBii/k4m0
hBNB74CqTkd3VH24anCjB2jR1Nu/Nq1N3bmW2FFg5O60zwMYuWcTruHT0Kf0UW3QzzoVoYkPTApi
afDwtJCCUrbJjL5pzHW+AK3pNr0BrYpyQ0iWlp7EWCl46FO6QcdNoEtKpQIyHecnDadnZb8WOHhH
XANZcIU6QlvEhjkMua5S29gDCmLcYlK3vvpz6H8yY8hXFzqGzXHjU+fFmCqBUiJ2lS8v0RLbxqBR
IlGvObWfI4Ub2/MGy9hthOCSHOM+n8/DQCDiwITPC+J4wUEZdjcy/yxtKOSN3Vw/ROSWsPsC2MVE
pA79V6XL9Xv2LvO9nyUzPxxnVIOEpEExCyavfyn1cvxGC98gwIDqZO/0WdScKVWq4zpS+Ii2UCar
R5o78jNyApPto2o0iVP2I1kDvSUtLripb006PjygS7umO+rASohrR7Un5Vaz8sregO1kUcTOVd4j
3bDv6iDMbsacuq1Tt3LyJCYNrUdTjOCZ6yZsABiGvnVLpH2OX1izgk91ZVlkV4fS9D1PzSaF8BaY
V0kns88HgEMxz8pNouBTv0WsY2ahRPpNhxOoydBr4ASt69vB6FnKx0qOnWYepZ/Y6zhF2aEGmq6w
J1XdECgC6Ukh3ZvSqp13IY5vMoDodLdwg5SQ0gD7lYCaTFMq5ehyghID0v9qnnhJCjNLk+sWOEYs
gpcGIIiA0I4Ux41cTyXqajOy0DNAAucEAcvP3qtsGtj3mCKkqxQOX/FXK6FbQVXz9LkwQxfWgH6P
xNf62vVotzdjrPNy2fagNQmkRduSz4tWVvUpN6jEEP+Ie715FfCWy23WhdFPUysm6tPKkD22pRif
seVlN6JKxxLKg9HejMSMQ40uwuZHXpMA32MhTDZJEU8pZWqA7oVtK49G2eYcGZXM6jDxddBZWwEC
l4b+YMjgRIZwujCJmXhqqbXKm0hJZVrcPkzlPvXZqi3t/9dq0DH5RVE0X5hVZePUj0pxnmqNITkV
G4IMePU86VsWbPYds9aJJ2p01Gxt0aRfzUYHhy7VuTKyM6ltgf6/SxQ3DRCYNlOSTwSpFwozxehX
kxMZFLkcyzQrhXeJBtuxoLh/S4dCnAkdSBS+D6ZrV0vHlFADTC53E1rvxcddsFMGxQzIH1Q/W2i5
0xZSpcK8Cl6pz8iKpnLRxSYLfiWH1kOMBekBSU82OXUQG9uOraWyGWeN86HWZiBK/SLtv4eh7W+k
ygIswBt+CSNyyhAwS/G9ghRlm2qVfm7WQbCrtDzsCPORtAGNnfA1B53Y8IWYlYWbPcTxTWbb4hnB
QPaz9IfGIy5B67bUlFHikY0lucupcquGu8AEoOzCnxxuCs5iD3PYpzdU2PxLdBS5Adct7b8uvvJm
kb1k53MwWt+RKKYW+Q26tmjCSyaZuYjnh9pu5Ysgt5UraZDL1pWkdP4uhYvAm+Js8xTMY/dcdINN
WUyKpxeRjBM2IiJQJCfSjfiSg3wa7Sxqy2jntXSw3VjMzQvAdCK0e0sbfwoKFvxtcTc+jn1CcGAC
swwWHXTzb3rb8+Hx3dWgTZki0VmgQMKuGqWzqwy+1jvUJ0KFCXCw7rWO4yurWtldZVKIU0xP2Uw4
ZMCbKVtpW8fI3BYVvu8mZyfd19l3PMzWZ1mxxeR0/ZQ9RHiPHomDRbyj6GMGKWcaAZ/1Uaz2LvYy
hE+5jjPTjZPIv26nukEnVqKBdMKUvGwwJLlFXcinkqHN2HY0Kyy/Beyf8NPW8VKgICzgx6zV46NF
0M6TgRiDL1MPf1ChZIrz6fqT+SL0+hKacv6a0VLDI1Eg2HP0HFhcrPRxRdJZHj3GYdPJuPhU6xNo
b07AEW4LEG6txtcYyHaq7AxyuAunNhHCODm24XJbVorB5jdij+B2pa5/nwK1nV2rFNl3NPFIOSOU
jSrmrDhgNSczPHbrOkRSb/lJ84r2eoRrK/riykoNRXZUCvgwYZI5IH9bVaJiV/lYVDBY8nC2sS5y
djiYtx3JjNGkzqba3w6Vwq4oaRWFrx/3IRxLga1RLivd4SPyv8EaaMm5YiPc0dCyBIc0VZdBNxBz
rqvLpozlrDMdUhIGwxkQOzRYRQbcdJ+LEbmTC20Y2R3dMbzO6Hz5ZjWdKt5WUTp/3g4QtLPN2A0R
xiUqCNyzT5DQJuUhthjlOkDZAual5miZ32O1MAlyY7yUYbSNMtnvvHZGRgbTlePIFbM/cTLHm8Pr
Rqq1hEzS5gTzhtacf/vYfeysMpRjAaRNmtNpCztd9UYz+vyHF0G+jtCBFCbCP5BYrDr6WGDrtJsy
XO4QK7wBcRMA96j1/vQqAmQ2OhHUAzqd1FX3GRPqYAtOfFu1ksqr2MJ/EmRpsf/Dq5gKngEuAPKK
Z7eYCd63a4EdN32Lb2Obx43iDCVdxcqma/DnV1nIbKqOekZVzFVTmE5AzyEvz7Zo4Qgnqhua7q6K
bPJUy34tDrC4HRvHAuceg6a6tXr/LT68wFdrbqcvLDxQVe7OOnQGRp9+Qh3wy1DjUoKRoCkKVR97
HR/YpymVKoknF6pG9SjRnryGWD//8VU0mTfEc8OvpVv2SsZT2W2vCKIT4RVW/hOSBOtatyRpd/z9
LI/lnTHDsKhC0LhXDXQq/PMtKvBd0z5uLF1VZgP+VZvOD/JQQwu1MuvM5mgAnNUYTmTF//rsuN6i
ixGLPEW1lv/+7npWS32NHTJwag3raD7FHDrQ6pyYDH57V3hNVLCPuiGrq7Hd0YxHR6LHKPBkaZtA
1fd0gwOHjt3AKxtNOzHK1yFsDDwC7UwbmRgDA9Lix7uayjk1rESzN9myIo26fi0P0CJMjnx0HqSb
PAQhdPzFrcc7l0TMhp7DZgHRESd+vGQcqWnY0XTdFEXke4WU0XxoGyjDMuzaP70U4xCdF3puRgiv
7+OlpGaeTHPsjI2kAq7RqxJNRkBbe+zTUy9uPTyQpwhmCUxMJKDrtrXSk7HsQOIhon6DVZuiKZwK
c1NXCsfb47f0u+voqPkY/ssHoK6uk+L6DoSP/z8ZNM0zLDaEgIFP5WL/OizgnJKpiJQIkY+mrMQ9
5YTiHMy0tqErpH1iQbbYdktqtkvCMPnapTmtLK3DoPOnN6fZOlOUSripsCx9NRohKCj+MFFXBPNW
7qiu4QI1ypNhpuuP7N/yNnS1lsoEoq6lS0bT5HGhCvg9ztfKARPvyO7gQqF3xXbeQ9zbgzs68d7e
hvX7+ertoqzxloJuCuPwaj2Ra8UsMsFuCabyrtwQXLVJzu1NeWGco8d5PP4g1eVJra+GmY5VUhO6
rdmrF2iWMahxlGy7amu8jpvoU+DNm080XDfRGXupzbBB1uH8JJ3Aub87fm1l/YEvdypw9MlEB6vA
hFdzmCY4Q7RwkHYcj+kcNZ8tL9r25+Xn6iw7AxiwI8Jle+qO317ar3f811XRcX381vVY6eQuVqPd
4BJfuFG8pSrrEK25sT4F2+ix2iAwWfbbDikEV/4W4YvmxC7WvV3j2a51m18NF/Fd4wU7e3v8iWhr
gdnbEyHVSMHkyLZFX0150CNH8mfQyqE697Sd2Eg7+1x1B8/eJtfSk/QUXbQ3Poko1Ixu/RsSUC6k
MywKl8VDcVuf6x4nlhOfGj7I1QhZlIJLsDP/oJ6/nhtndN5B2iBNCF70c0IrN9I23hCsiALSDS5Q
EbkciPbTDtPbtfIyP4bb6SLeVxen1vFFsPrhvVmsppqG2I+wGlirq/cmaeUwZ9C1t+Mu32R708EX
tjnFUF5/8eyrtMV6ydRicI21wg/jhEq1ByPx5BaufZt6xR/ufJenCFHYtNDlsc9eT/9RzMHDmhN9
E9p1f25Eeo6sp/7TPcjbu1q2VSzUbA/WX7UxJqFKFoCOPc+GN1fLPcly9bg/Plx/XWI0wWqmyxqH
OixJq1XTGCpjoAvF5I8kYycVcf1gAaj6cfwq61fCvaC+ZQFjKmQvsN4lRi3luq4tiVqs55E+vK/s
IgHOkn4oobpyVN0ev96vSxonEgsAukD3C7l3+R7e7d/moskoO3BXFBLVmwhq+r4zqubBzy3pdk6Q
HBAvQang+FXXXxmC/UVirCPkYqfKDuvjVQWOyKBPQ439lTJD1qVL5+uwnvIei9Tbpf6I8vy/1GHO
nHDYWvH/sx919PqS/9f9S1a8fPCZ8//9ZTM37X8pWDvZfLJPwxXBNPQfmzkedJtTCJMzKl57Wbn/
w3PmP3GCkZc9v83cZPG//eWwUPR/cWZDZc1+j/gjrBZ/4rBYfQ4cmvl1DBUKYIxSXO8fB0rd4oFE
zWTdqzPqWlicpmMMU7tNEAyckf3UnL17Rrf/nmDfey3WaxKxC3ixAFW/zb0CqvjHC1JQFBXo9v6B
wBfN30R9C4+wVkL7fEayt7EHXb0Ep0SISqVrHnbVYN/AoMNRpgfheez36NG6iExyze4h50Ta9CMv
u2fyAGjsWAqt8lqf0q+BpCX7AEIcVgWrl7Zak+HAwmr3MupJILt5bIc/sHflYyIhmRwVsQs6WXw9
frerz/DtZkECGLpAhk+JaLWxxL6X+VPWtw8JBzs3ogO56Sbtaa4V48SRYzXNcCVLwVNtYSsAQ6Dr
q/coMBbXWmtmD7kVtfQrQOZZVahsiKenu6oHJaj9IVB3x+9vncT+dlmD/SykAiYc21rvubAAj6ib
s4e60pTdYufdpK2g7atRojXwFm+KYMCA2YaXuTW+TmYzPhz/CSqfyfuF/O0nmJrGksFxkjVq+e/v
JlhZDjCfIQl+QCypXgdk8OxHG3JjbWTXhcUtB1oyQNy3g10oz3cyFc0zMTD0ZOQP26ShGbkwcvdm
WifPiV6gOixVeE+x0p6r/U+9hvQ5zXV9ldbTqfPOenwIFQcIG2XatZx7+Aw//vZgJnoHB4B0jzTD
pBdeSOdqcmporD/x5SJYvLiAwcV++cT7oKmkKEikexPjthn9AN0Opknsx/jz26v4v5Xg/y3j+vBK
sHtJk/Ql//5fZ83yj+b9WrD8n/+zFhhA+qmBUXRbbN4fzHam8i8NnbIQGuUr0P+L8+mvtcBgLVDo
VdCtEBYg/2WQ/LUWGCo8EsHJFUo/dTydj+MP3HYrc5rEOYHSCANlNSfXUZf6fZakHjjhmzFEL5br
M2WZObrCJGLdCrnprji05/cWba2naAH9FhH4KASmhJMDvkO5OIk96XCcuNCZfE7qvjoxw725v/7e
sf/961YfOHZbUBUY8b1UC7MLVZ/Ky2Ss0Z+yuF6hmvKhmRAZUAWW7Cj9tOCg58deCpmPCHYHdukb
KIaRgG2INlV3vhpVG+J+lD0U7HGbsnH/9O7t/2aNW82Kf//S1ecsF50ZtiJJPEIDbVeryfJLJdq0
hZWEr/CWwwtTR8DbzyEBmAb4T9LCmuLyH159daIB7e6LPqwTT8YfsANHO8D8DAiQrQzVrcM2A8Fd
En00DOWmVIaeZinhBMcv/vFU9Z87X9f5i1yLcOOoCfnrQZyDJO6juwCR+JlkNIhTByF/QpyD+LC1
rD8r7P19zeW3vJv4IfYiwVLU2CuTLtsNGc2aws7Tq4IEsuN39Vag/s3Qk1erKq5RKSNwNPF6BUrA
XAKpGpO8eKBlht5j9kO6T6iISU6UaW9luZfNZEzbS/ZtOmyEIY1kl+Y4YZLmG6o5fVdEaueiY/NP
vPRV4eXvh7BM/u8eAr3SIm/MAY46vFo3b6J4S/+52aW2JjxtlqGsGWlyHgiRuWREhQ+mSpU3UJAa
Fh3oEdTnDc6G1NpryRiey4OiXpdzN15oVTmdyQ3CpaSywKCTDn19/Kl+XPz+/snLn7/7yVkzRG1q
Gzmq4jGjVWtUmxEz+x415v3xK2jL9uN3703/eIkOf3+qxwPg915Oz0MMfSjVbNI6yReA5l7hKgKE
uyfQs8BXMgHMq2lS9zAm2Qp2yh0mgWmLhx5RHd1rRwr75EubkzgdlGHnWfECP1eJCPNnQg+QMlFF
AP+xx/JFQlgDMDvBZIGqaoSh6qu7vp3zC73vqrOxHKl2GNxyjVjmQg9oITZJUW66gGODqYkrFX4S
GuRauzn+LA497dXcHk/GjO7KLDzA9IBpy8jaTOaMMrqcrD/bDf79RlczdFXTnRTTyOO2YhgoaJA3
qAUzt8276zIAbO7Xz3ob5ptBW3IkMm068aJXVc6/r7yacUvJ7yy91mF3R+hJHdMgusAddEX/LAdh
/yPrbYsmb5xaJtqxKSH8r1TEvhEtRbnKHA3Zm1uE2c7xZ33w56ymYOCOZTEXBg+bjLxLIB148kQT
ZR4aNMspcv08JyRvWxma5sBGH7aSQnhK2lSj1+tZe+pnLHf/6/DHa/5x+BNnw+dOHqwXiCDychWU
SNJPNU0I/7HSIHtHeVZtJ7mVFrePvSUywt7bCzP1+HP4uPP8661oYjUzL5A0qY8l2PYDkkdFluxN
QDQDCZJ2uqFZHGyPX+f3Y1sTq+nZn2y+LJjmAIDHjGMi2uXJF0RAKNWJU8bH49Xfd7KaXsl6F7Nf
isTDy0rwmcq5LU4kwRtUurPq3/6/Sfly/Hb+3Yv63YtbT41j3OWaZeeebcrTd0pYwFdRqE3nJmFs
YociD71Y0ph4Vro6TS9SJBgxGHasJQ6ieAiWdmuOaOvxLRAwnVzF5sDTiVq0ImlvJ1djWsMvJKVb
fjXU1n+pMl/pNnDC4ueEhJlndMaQm8K22BkdcmqXORAgt2EwmRI4gOgOai8I/b0JKPVWBtEUu+iI
lMq1batHcDmqVw0il2uNdBwQ3mknztKpsdl/RIo0b9PMR2sj55S9Nvh2wr2ZU3fYRJrW3UpqiQdj
sHLrJjBsJE8aksuLCEE5QR1mhqgob1Tpy6TXyU/s5tm4bVFxZZc4t4Jng33FBe6UkTBVkRNYYI4w
/mMMkhg/tFqFYB8PsemKEMU2xtI82GGlCto9eW/mg9bB9ebOivknPGXpdYgjVE4wUAyvmnLtrrLn
gOwOIemXdWyKh6mhqQnb14+g3nZT7m+CPgOKmxYdchvhD6QIhdwejg0x11vsQLVxOc2IwqSWP1QJ
qui09BwUDf5d0kcXjYpZWb2rqF38QkTx+KBF0EyTpi/PKozbeyNQCRdva4M3jxIbkmyfluFEr1Qf
yA6fGpTiuSqQJGAVIjwqyZUnE3Sahk6BUABEZmZyY8aWkM7D1mh+FKaR/hziUlyggCyR1aAS3bJJ
gMVkG33jopRrgXrBjuld3+gI1FPq0X7IbPAICBmH9BMs3TxzjBIMnmNGmfkkzeQ0OdgLcBbgryHm
ysJI+TRkEeKyacbetCVHEa12qAZS5okx1J7iyew9zU7qxziP4xcFov1rppPO53RBMeWPVSubr8Lo
Z2m3qIJwueAYCe7MSMsrl/jtIsSlbLPhVHGaftKJuyDRp8gDglPVRIbKiVcTTnAL9NsMgVPl5Dyc
JRJk21001IzHOqlIAyvl+8aY6MtoUp/UTlRGvb8xSX+HHhTK3R3B5GwZMDthMrWjRr3vdAn2W9RS
6MItkqdQ0Q2Y/ggwHROk1oVRF9getdlHDeQPLURYJDB2zOHJwe03P4vJgJkWitkkZtQf2/uqNHI0
WPoEm0vuEMENYHH2KM7BE+p4F+4ChWHtdr7NWE/b4KcR5gBydbRdZE0oaAPrIgmIiO3mipwBJduN
TVXGN0OrmPctDtinGrBWu5VMMokwX03BBscUi7UpazSfkOSnSFpN8a3gU8PoltbWPWky+U9Ja8xX
O+iVdinLGz9IbzQjV6k6dGbgDftHgPUAoxap0be2b9rQNQig/UEOU/yIWw0VaiBPWrdJ9XEE9afp
k+JU6IdfKjnorjuaDl8mULc7Vaq7B7MmzAXBM4zd1oYttQUs5SsutIxrbM/wGEog42WHSBK/crkY
IQ10tkZ5HqTT+NDCzkVmGWfVC0HzMTavTK4rD6h5vEsGIEObtLC1577pyJfKsQEMABLPqtavFXxw
SlV69piSVxKQuuq1EBcIXe+U+Vsi6rLFOxJPENJRel/6zUyCGXNC9slH8MqkSSCrrFhTdi6XPnF2
eNLPqi5sLQd+TfGZAFhefCcm+1Kp5oTial3tdFsa0AoGfnStYBnb8CIrzyAQg0wHo8DGJxLyu5UU
nT/mfVKnwUJEHk73NnPqUYgfRiFH/jZLB/k1C9KKLp4eGbgaxNh9q9ix5jtEiqDLQBwEmWvqUno1
iaJFcm4i1gPOQNxwnVvh3i8hfzqA4vRnWbTZS58OTLYp2rTFaVThsjeThPHc9GS0M4UzZUJ5FHWI
mjo0LmFK8hkeXwEPLOjrXMp2UgprrLXlaLBEq+BwYgiQ054MyACPX2I5AvxmiV0DeEowx33C0ZSz
wKg6WgRsDkm8cn78bz+w81lyGN+fbWx/COfMMnOvqozatYR4KBAfXjQpMWfDFAwnntPvzzfUfT9e
BrC/nVeKknsh7MSt3MrDdRpIV0E5zZcEg7EFngBhmx1GS7P3TykH35oCv3t2q2NVPhJfTeYVyQu+
XH1GyMcNmVLMdC2l+vwUgWFD5i7HMNOnIYhg9aR+oTl4y+faxdGRXLZpvcgc8XP/BOJX4EBid+A0
Zk9MSVz0CZWnt10GjLmQWgJ5LxeaURX7qcyG2zIb+ydrjHwg6zXtCVWlwkCFWw99R4PqUe7lpGHB
sqQK2Q0+gfpOwVcOwFavW8Md26a/AwSYkKidUSvS86o4pUE7NHC1jy+kGrTO6MqajX87NTvSn4Iz
pNWTU8wUmo8PrUMDd3XIGruMeL+sKDwT2skeGobmAXudvON/+6o//5+d7i99UdISxGwRBzBmBbkF
eSLvdVHqTmfAktGTornHOzXsZhUzC/UcHaWyZp53NXtuUUThLlEMDFNGhypex+gasnsjpjuOPpe9
ha9UbVHDpk3kwZ6IHeYedodDMp9Xut1cyzWqtuP3ceADXIBm7z/AeoysGs9RzMZNdcdYyvZZzqcQ
ApQiN9E6cZUDr3vdxAqsOZICyBte1ONrDpolBjVj9z2Y7DGP38hbj+g3H9u6r5Hnsyml2ph6mjGH
u3og3jyNNGqzU6FYG4vlxx2NeLrNc4GcpsN+MNhzvCcs2f9x4icso/d3P2F1urZKqRU9FRRPQtN+
Bqpx2iNoC2+VpI3uKlwBCNrD+hF3cMfRWzOuQNgbd3OVgIFpGJolTs798d9y6CC2OlnndRD5xtgm
HiD6GdeoDAhbNgZCIQrJVbIi3tJP7P9RzQS5ysdBRLXGSuKWNQLCBDOcGdguQGyaiLVffDp+P4de
r726oRGblB+1c+rF3RBfyrOBAD3GUQrHokdlPynbBsAH2xnRnFWcQ0H6VuOlUvbq9vgvOLCGrFt3
VmjUWWJXkWdgDL7B3uNfjSS4PkmVBF14wJcQBVrAqydtHefytDt+2TfF4G8G1dLafv+Fkr+Z9iFx
TJ4PF+R7rA2tsYvIJlNCaygvOy0zDViuQC6dHnrZIzlhzQt66ArFHFmK8t4kSg0xlWgsAQdvRCit
DOCSZDxA/IHfV58p/dWlg7S6n7Zjk8LMTrOAyl4I/Xhrhr35LJGTcJGCnuWMo2s+OzS8gCfmhkPP
dRnB78qbuV7GBbvX0AsJwOFUGS6VYmLMt0R/4+QYK8axY6ploOMP9vPvYRMXwYk14sC8tNZ0z3WR
A5uZA490qOyZKFq42lI9kqMTl1fH39+BJscbA//9/UFKZotTcQ1qEdpuSszkDguMRHWc0miimM1G
tbXwTNLLnxjRSQYkFOH++LXVZYz8buysZncqIfY0VS3d2SjMz5tS0vCm2PPzZBnaVcmGaGtopZhd
WNA1+1o1GKkF9VnOPhoeFC4OCDFOS3ko2GhDJIj/8H3g5GTaelAxsp1EwcUj/VNZrECi/IZjL3vS
o7Dci04OsSapGQ0llQHGjCyr5pWZKtF11Zqi/WfznLXaSAA6oJmVJrHnYyJzUmgru7JpZyDPOCzj
KImfsFYFJ3arhx6n+nGomgpuncIGmpWo8w9Na+/mWWk4HcbXKamD+8YeiO0DDXTiyzg051mr9UQ2
YzjJNh0qRHGXit11d3KRyVzQxn6mRuWua0KybUTy4s+W9CSMRHY6vtXb48Pn0NexmnITxU8hjceJ
p0OqWBhG1jainbhTszQ60Y85cIkFmvr+46jpuBBUnodE6obdmR8RA9WSpXKRmtl84hs/sBKaq/lz
tnOgvRCtvFaDOhMMVY+b20guy1opccP3MLLAt73+o0dmriczIWwKI0SAczTHjEQG2RlKN0KFRtk6
sQ4d2LGtBaGhlY/zzAnTyyjn3SpktxCZoxH2jZGa0FNc2MdvRT8w2tfOGtFWxggMBeO+b+YX+LAo
EMa+BIM9t69yiXSlDlzDOdyLG4UTxC2WqGxrKUX5uSO1+qUYSP+VQ+VHzkbYwcZPeFkrPwRDnHuE
d0oLZTmsYPgFyRdo4uZubvEwUIPI3UGSRmcizH4n1e0eni31vjIztj2qTspKfXKDv/41ZnKjgIA7
KjYkQeJSgEDcCitCiNhfjqg37nJe79ZPanY7cAEvkq7hlDfB3gsbysVtVO0sjvgnBtqhz3VtdWnT
skDMoLIHsBcuGFGeMbEDtemaaWFuqpSmQVir8pIG5xPMnUrPSE06V8tS2Tv+zg6N9dVsWOC4FrOm
BF5D5uXXBW5wP6sEwaqgSdxeSqh6AGXrfxy/mrr8tb9ZXszVfGhVcAjaCZRP2lrylWU2xVbz8xkD
TF2fDcTZ7VuzgYeuNeoGawK0yJGKa6YuuK6IcEOa+48ilASQr6R2O6OWd/owQuvJ9Pkr3mp76RDG
G0NN1Q2Hxczpp6I48RkdelSruVX0GH4t+GOeNY7NVlNzGbtJPl0DmvrSRkl0h8svOvFaDo6M1Uw6
TUESZwsDA3NS7iH2avbEZ03frH7qL6I+6s97M2kuwjQM74ckK9w5jJtNFUWn7nZZ8H/zptZevBjm
G0EQLXfbEuM7kY7hQi2U3eMD4dAex1jNsVUDbU0N2AsEyv94Tr1iHuotcLLGFeNoXUCdIo0um+Oz
2qiwz+myeWKDdWAJMVZTrqyARiHZS9rLhE07EIJzlGpxtBlyqF3H7+/AlGssf/5ui0pNL9bnSQo9
a5rUJ81XxytY+q+NPec9sYmEXR2/zgFhERayjxeCU4eiyCQ6PMGJTGjlON1pyO4vhrptIUr66t42
Unk3IFeE7Ep4X67iDIhMkFgOXhKaRHROnGaUpm0fWNr5ZKj5prFM/x8+69V+UgvAsE42y3Va5/Gd
r1JtV2Y1pSFlKJ+PP4NDr3OZa949a7Jniq4E3uO1YSL2rQQDMcQocEM0zCkv2IGFzVhNW4Cr5RHP
DZdoYkAng4IMR0rETjUyscc5jtM6ULotHbnyxFp66KZWk41EksRcAjLweH2ta45qcs6QbeD3lNmJ
ndQB7Q0eio8PThvboIc+xvkUBPwDFW7i5EWt3qY1Rv0Jfe9mqor+nutWZ/TYQ08dw8o1AptMeivv
NqOuJFvDGuHxCijbem52LjWadlPX46k67IEPSV9t9zpRtQOtt4g6rEGxfDASd4qtaVeY9NCsaK72
xwfRoeus5iPfrCTVCpi/a2Uy6KVn0wVAWWUXcpgGighN5vh1DrzXX1TEWY5ErDIiaozdfMaZCTCG
L6RtTYDJiTnhwMytr+aegl4rlgS0CX0/4NVvhX7VknS//Wc3sNzYu68NtMyYM+pz4LwgO4lqM7a+
ygphTzTt/9klVnNGUhXAD1LkSySj0rJTsRk35XyDTWc4sbweegurKQMEU0eiTMpNhMK+KclkcQWw
o9u+z069hUMDajVlSGE0gxEUmRdUfvvZ92WoDWOinJlyUzqoQduz4w/rwK5k7azkp9djl2ixh8yS
IIPyOogbAtJB4G/AbcHj1O0T4+rQQ1tNF7PJwjJMHCP0nKq1mkfkdFmVQjsiFCcucUDeA4Tn4+hq
AzWHVdnHXhwj4xuk0T+XR2LO4z6HtTc0rQsoxLhU6VNso0QhwBRn3nmd2Ra8cfvkvvzAQ9VWs4Ed
GpQFco7RYVHhHxpAykBfqkf5KzBe8wFaq7GE28T1Wa+S8YmIo3uBwKZ8BR1UFm7f6dprO0nDuUgM
WudFDuKYLF5IZXag0I45/urffs5v9mhra0khRQZnfHS7GijWBCb6/aR3yCPicafWSb1tR0rayA8R
9pqF7TYawFJa9d1OBN0AV8Uw8JtZE2YG3iXM2pyOulV96QLF3rcG2dLEv5MDlPQzWWNDsCW0CJh5
El7UQ3NZ9eDUC3hMTgdQD9LOQgkPzC8mCLM91OlkBxz+gtdY7ftWEhs9CtTrUW42Sn1qojiwLK8B
Gym0KrUEpeIhsVCBqowcVkSM9lauOTHO6k+CrTnA17X4Z7O3tpr8gBZJYvQhGRooI0iGIb7N0KZ2
p3RAbY6/1JXr4j9tIm01+3WobkMyzhOv5vMAj51OuzJg2SMsM3j1a3o7IH0GBK+gqYvcD547k24V
gPfYUdV5Ok8BVZLtVgf7eWiRRzbCv/KDDotqOiGUDMRtoafpXdIWr7WBVfr4zz4w3a2d13Ywzvos
+NUQXa07ks6oMTBFuKqYUXXVln5i5j70Za6mVYxFWRLgPdyHYrqFt1bsE0xN0KIM3+EpkTGAVuL4
Leny8sh/932tNmFIc0P4+GHsDbPAkal3hX0RwUcHNse2e4Y3SQyYYaemcEtfyq4A5/QdnTBaw1uN
hIENBQMkXjYajJoQOFEroKxK9lBDDA+oNjRxTlOwd1Xjv9k7k+26cWzb/strP+YgwRKveUqJVmXJ
luXocNiSzLoE66+/8zjijiczfaybbN+RvcgIiAfEBoG9155LO/Tgo8g/FgTSVguz4S9eFy4IwM6D
Y5t66vKEWsaknfL9S9QHzQCrCDSaXWv9LSli8yGDdX3X1Y79EsE0N3ZK7zO1bVXsXA/oOuINJgHA
sBJTBLeArWwapjU53IdoFfpdWDlld9DCZ2QHuEHnUyBuitaI0VLlKUU9Mec+zW0VdPa5hd5pmyR+
4cnTkhBT1hz3oBoBA0+em11080i1UnOh3uzkBAlyj5mvboIZ8PJXh9TdbnTxE8ap2VRfm16Pv3mt
h3JWqxtJgQ++ycSjzcE3nbB6LPX8vnWiwbcn6r7KkLdV2ENkmzH72lhYzGG3PDkapTrliqtyOFF4
Mz2y+k0gFQIXfl/80mWZcRUkIex2x+yCboforDk4dRl9E26jqLcGCdpMO86zaG8WlvFkt7Xws6io
97C/VH3U84LklIFzCSTNYWgMYI9BfWFq/Jx46LBO9TisRHc5W7+xxfj55G5uFuNrCXCrv0cqi/u7
m/RoTzyZBSfRmHyuA5WZ+KvI7CLUYXbtCmjq3QaRQa7BH4M4dQOsLXvBV8B+whkVcjNW2G6ArYSV
PHrYfsSbQUTplyGObGweBwBqO9Cm3ue2hPC57eew+p50E/vinGZziTx16i8NWtbxKkeeskXkU4sD
kjc8yrNZwE+ckLWQf7e14WkyjDL0Y6P3PlciiH9oSAnjY6HyPN25uQoucFYEeqnwbqT/bULXtLEG
M0E/5NlsQU7YdtYxS6fhE3dM3NSjLsYohzso7Pa5yK3xmA7w102zN7GohcRmbfFriK9xOcQ/j9Kj
/nEIsXjelk7rbWIho88hqJ74GtcQ+mH0atTNy36eYeimU5gVeygMqCFrpRXf49Zy6u3YtfKvwZWY
sCOZ2FZjMd0BCYMul2bSPfY6y3IbxhYwfEf18wb4nbrCnXVKD+Qx669TH4fflD7HB63PklPeMgLu
7ihd+j316RI6kcujD5S9/CE2gIuZ5LY+dm5YeRcc6Ckle6Aks33XVLxQPtXWd5lE3WcNBtm4ISpc
PxHGOG7TotDVxnT15NYp7e4p6Or+AyUmjF6F19hwrptQPmCXpKUIrKl/UcqUTXJPbaE8FolmP/fO
hD14hMPVpgtywLttWsefAWu7L2UHeRhJaj4yJVIpoAn4YSGLx6ilPrSymkM+0UF1HQ5jnB5MLVMf
Q7vQp61HpsvGtFEGbFde01HaobcFQHQ0Y1uhd0P6CQMIxJXk6/LPaOA1C5Zn5H3HYovcAnZ59Uxv
yknwpugWv529U9cGNDlc7RO3DY6IT5tor8nAng816eObLB9TKHTsIPEmlTMwarvqNdqJMoU8s8sw
QJpMrTJwjaFNZF/OHgR1PYBKihnqq+p19yo1h9QDUp+3L1DSbbmZDXc+THgWohAyMH2gqxskzmxB
6N0IDJ/ZGXsqI2Dwr3tLefGG8bwtRuThRROoRPgd2ERrz09HhltFTfaCmdXQ7XLAggfFWfArpDdo
cgO0NGao7nvv0oRJY29ydcJps3z7D7CQQ4wSABvd6jTNAz9r2uEyN0esCTwZ2x+JeuCHZiTrZJuz
ksHchh7Ii7nommNI3ea7bffXXl4/hroTNzsDkOCHEf7za85/z0pAHbdxjCK+tXLXfA4ifEcwt6nA
VyaOsC9D+incgxmxT+0lxhSYKcA0+ViNKo0PpU6eW+HGdDKh5vS0iaquDzjXtlSKVJFOOylPKDlA
Y0a9IR+nPwFjF9lFmwe3dWy6tzkuPp/wtC/v51SPyk0tsIVGE5xJ6sKk+wLEjIV1lSHUYqFXQ3CH
JY1tbay2Mr6CjuvKva3Q7iFOrG9VINrrMZ4+IwA+lcllUnzS0llL0ClH6iUbnXLa4nwJsQ9nr/yv
TGY8XBmnk4FpgtX45JRz2IIs2d1UlRpk09g7Way0aXePxHO4jxI5/oWFtpqOXosPw95J7abdZnU8
YILTZ6AE+aTrKJvKUL8omIJNL7Pi+xg3/aeZA/1NZWathfYynKtNUQx1vBu1QOu3DgvnQi8V3N8y
LQe8h90x6rZx3MXmsaIL8RljCfmVg0EjNjm12wrdqgpQ8PZhA0S6qHEs1WUgWwrsbnBpdQXpXSQS
3RVCEQD3gwJwUJyAyVZyFfdNVWxGW6j7/yt7FganBu+IkW3+BR0RjxZpRfXlzwci48x5SCwyCzoq
YQfbWnmEmPophDGxnfqIbhuIRVsR6j1GlHa810LehWAXuczqQf8w1IO3r6y02Jkq0w7YTX/78+Oc
Of3/1Fm9yUSMs6jw1sS8VB9Ktsmwh2U7F+pG4u18RLmabUEZd4eQj+o7f/HMIVcsjuZs823qiJRO
Di1JHwWNTDszH/lGEmCXVOzHdzJzZ27aP6snb36ZUQ469KbBPdotZjZRJrJrzkL9rhJx+vHPk3fu
TyzO0XMWVGlTud5xhtt63UrnNhsnNM4BRMl1f2F5eE5yw9Qobx0dT/vcJqZ5h4VAgYpp0t9JfZx7
HYuERJ0XGVU9bmNuDPZ98FT+oRxL40Dbank0Om985yJw5s6xNE0MGtNSVTRqR/zLnrhhX2oAg3de
Hr3UcTldpk7rviOL+pkG/M2NY8nxg+XY6DRlRBcBbjXbuszCOxcbr1tqYRift8q5MDGdoQcgKa5p
ksMwGSI+uNho3Jlsdo8ykz9y8DQ73DTSqz4YjcckHzDCGcxhJzjJ770QoaZVatMu7Np8jygeK8Es
du5MTJBw16Ya7JA5R1FTuJeDhulWO1n5XqNOeqiNifYFKbJbzOTio+lW6XXgOuZWddMARL0CPeXq
+WWepRSws5ivAG3O+wIq/T6lVWHndqhCuTm16J3U9M5CO1cr+1kbeRMudZgBUcVQ+1g7BQxszkV7
rs3Rji5LtbMCLKWwz6UTOE01HxC0fh9BzttlHjzuPy/1cxvjEqyT4jssGkgUx35Q0tx5xpxhMyjM
ZtPQTXOExFOLnddmuDHVllLfetHnyHac7oi5VM+Jd8IaYkhs+wYL6OzdLrUzAbIk41B2SjsX36CL
0Qr1/YB+cJv36XD4u195bt27xnSe4cmbV9lk2RcypoghYt3aVZwp7kxDnhxaI5YALk0PmTanX/88
YWc+JD/n8c0bM6NQtZY2RBdNVhtHDPCqj6jgxO7Po5/52T8BKW9Gz72+M5pSBEe9GfsrjMXVlpPu
cIAhQ5scvR/vACTPfYAWycok4NbQ6Y48YsQGZDw2nq0hU7eSs/wlBjMW8h5uXn3ayZXfhdODvPlh
XCVAgZz+IPez6mNKo9kPMv3OpZvFz3+eunN12Z+awjd/YtAtFUFakUe3py6I162+OxnnHHCeV9/b
E8hctT1mgblqLmL6WXZtVo7ff/7x/6Vc/B9hEwHnMRc33/J4YSX987/4G28h7H+JE0ZYP9mmnoyU
+T79TToyDJykHRgxlDW5vJAq+P9wC8P5FzxEsK0CjtmJPsF3+L/hFsLj/zvZJMOJ8WwYlvZ/Arf4
9SjhGWwf/A+MKqBtCQN0EQ6V4KEn0XLfwd3ioxrbv5RhlxysvfegOM5io+VvndqdgKme8HJQOZbC
GVVTpkOwXG+A8uAOAfn+MCBW2CTcH2GoF8GIxJWbBttt59yQCYv2lTMOD24eFN+q1ixuSn04UaWj
/BJDRPADFiK85MSBzyLxKjXHuqiq8UuMWYSvOqXdxZ1od3h4i7s0C6yvJpezh9IrbyJSwht7tOVe
2f3r1EDqnt3WowVDzieHgMpkQiySlps2Ptl1WJqHvx1A6v4Wr5y7XtTta2CiONoYtvvdw8yMS7Gl
Nlz1FcKpxM8ws8D3se7ReLi53MK8sPZB0RUvk5c7G+eUw8i5BVCtneL6gVT4xJEc1Em076YAsICT
Yy5wMrLljDCG8SESdOSkpt3qYhPneCg07UOuSS019m4eov5+kJFjRoZ3gSshDgY7Oi+srPZ1qYm5
PWDrNrmD7460Vz1NAhMUThcJ6l85uKZ9izWuvOtTo3vOxhDPAa3LrXib6YX5TY21Me5DvbMudQ+B
J8eQdkKAoVrtqwwm5+OcB+VL55TxvdGhiSOpGvcg8QzVg2ofJvsvnFkd+l25ckv6PwVzbeAKEPp2
ZLpPU1nA6x/bZO4xmdBHv9MaJzwYuJzR7dSrz6qkcE9jC4VLLIYUZgkGlhL4bkQNF6UJszJQJoYe
fxGlSlqf7t5J34R4NtYntxBX+mWlWw6mUQBIaLzpQJFjREEKS/KHSd6hU4FMmZt2eUC5E/luV2ko
ZSd83zbp3BSPNtfW9sBvaD8l5LdwPZaT0jex3jk/vNErp92cYX2yCdshxSrBi8yCnrOcC7MxI8nY
WLqiB9ac9AiQUeqaX1TS0yomjZiqQJcX2msfKDyNMWAULyjKtPkoXSW/tKZL+iklg1ZsSNBJbdvT
3wt1P2rIQA8x9oJYkZF5NPvYVls+9Kzc0hTlM4f47Jb8So15LF8z1G+DSzKnGUrj9G+39cucOgaF
Irjy5V4r6P3dDWnWNTsBu70nqy2nNvyocBhkP2Azmir1mja0Xu50nPIwP9NIahe5NvqVQIu7Nx0S
IBjIOgIDRkyd6n1x0sf7tY05KFokuuecxEyfpoY8DEkgY2wPk9EzOTnonxo+tKIh2QtSfSBXGpMP
bQI3/GjaiffMmoity0oFOpObnVqhdDchE0Of2vS9ibSIHA9trtkhsYom3qfcIOwNyyf/ms669iCw
kfJ2Axih29mw8JqNFZphrJi4iR5lyZr52YD2Mcd7E0uq2MnjDd1Y1GUmy2wfk7LrPquiEO5lW6Yt
/X+NR0uCcnFz3YwDkoDCGUqsLKmRvRaOQcZ+Immwp/ukm8iz9A42uqVl13tT70Vyp/fj8OLiHTZu
I/q6MI2mGoSIUNO0u5CGxyd9DLrwycT092U07O7ZyNrsHivJ3NyVA41DdHH11P0q3Q3IoPZ5aB1m
jR86giup6CLNk30NTuwugOMJWbbqonpv2Hk8X5RU9u65B+D8BuyBbSSVVfgjxVUPV9ocXbo/N9RN
d12Q9Oke2i/uhXo+lt2tbtGnTM/jSOdmXwR0yns4SiH1juKm3IsBj5NtFPSuwK5jtmnNNg0WRR/F
pnEhMQmudwaV4acu84S5HTCTPYajBRpGq4tTIAlLD2lXn2IKLXKYnP1c6Cf/TaHX2ieO4+FzmwaD
2EARjLyNM8r+QxrnLeaDoTk8eVwjswsDspK3Gb05SLcx6bVwM+S58r6o1J7yLYB8B4OYkn0g4mFp
Zdaz/pHsbCa2oW5M7XUm6Yn/C2253b56jVHkP2pcgMbvaLHwK0gFUmKxyQxjaO4p1FreR1Xa2mxT
BOI6O22i3jPtPWbT+vAgNXr8bqaCHDxry4WFQqjQDNxSr4gATW7BtbmpswFxpJETaqZkuGWeDe0y
9zRaxqj+9xUtsowfXERYiHUfwggjNgyXKAH27iYQYWD+wFuxyi9aKNtpt+F4p9Fwjhcx9JKyNrWh
2CR4rOCNo5G9BLbbahiXEDq1+gx1iMZ4EsR67j0idUsUm3OY1PdVTSlgd7LmmS+KyS6tIzUgEuGD
WfdsJW0ALwDP8Tz2Q1oBHFpFIVHf4UqY1VhBiNIwECB53VNuRGl51AthmUdqKpjG0M5rEVFkIOXW
KaE54PlM9s26TxXRcVGkTede0o4iUQ/nXKuSF5O0rfwyKafV9wUcq4DjK8a+yTMkIdF+qjqsR6/p
Vxzza9uuDFg5uTU1NAYNmLhfVThJ2kdsI/Lgs46Kv8ef2Oqjo8AMJefpFU3uJN2H22GYTIocXhZH
1+y/w/Daznqe7OiFpWVrSHXzaozYXz8Mcz30tMRGJnfCyRmL+1RKrfWjKHCeKyCM004rJe17eNcX
7q6dVdTdATUU321jCLsfzVQH0TfLMvLu2upwyroq4Q6IS1yqca/ZlLQY43nDNor0eSqm2jmyVMD/
7KvGaiYbq8Vwtnx9nl6QVJGvH5EeyyTObxxN47jAKeXkojNVMmFPxYW7g4PQbZNcZdauxNZ5a2ll
t/FQ1u4Af1ELt8ZPiXCKr0NaUxoMchrH4zmL92EQZTecGcYfdFJn+6ll28LJSlMHq9BnIplTUt5g
ndKkeXRAKICVbNXb7Lka6XbUS/Wl5TjZ0VQW7a5c8a8EXnfbvi/nxyJNQAF0hrC5V2NvLFSbbia7
jQvSorZ2jdcQdq5iJOEUS0BRnn3jefoGApJ7YVbmcGUYajj0yn2h2tNfRG3rbF2dnSQNg+oA1SA8
4LT2gotxe3RQE1NUSSP6W8ruS52MxZ0cU6pGbmRcNI6VPBVDFHwd0xzneX5r5KCrKLDuVRnEiE0w
Cz5y+LhPdPHSURe6bn1wEvvCykKxx3iknXYq7wQLuqIktWk6PMK4cWcH3Z21Zxk431km6g69nbY1
W7feJI3VXTcm/tEUAIRit8qafWR2891UZumOna/ya6e2j4bdas9U1q68CLYD/cH5Lp9N7TZwBH7D
dZ36iOmah97pynAbu52ms4s1ydFT0Q8syDpQ2pJKkV6QRAmpUty0I0JgYWXw505VzFHzNoMa9HuS
5f3OtSyXVjpIHklU5A8V2LprOG31dYtv9iWqfg4/uY5NKcw7UJFyYDvl+NQCIvAnxYoB3teYuInq
8ZXRioexlVgvllG1w0rV3vI6IbtPYf0ExcCn4vIpDTC2QWalvmegRdnRhwHXZyyF2MAL+z5FpXij
7NS+sXDI2Nq9RnE1nXdaVcSUkEFIHN1Ynx6zYJxrKkbWXziSZ5u+c8bLgg5jTuuIrofdCURg71rN
c751Enszc+QjjqGNfe3MIj+CenukqT6nXmjztcDLzs9GN2VjqsuXWp7KgqotfTFn2SW2Cw+SPBqQ
uILzXhtEzWbOh2KfmHRnbPEo1oatEM5nGdfQhHGmLF+NssCdwkyc5odQIr4sLRHsRGeXcueFg17A
t5KnLd2MdzjN4VntCcibBFnSvs6512FapTAkpKa+HU7OzXptcZPJME84uZParUSE2JoDTu3Ur34k
ddSHf6fm/vdGz42e+/T5G/0jsM/iW/6WV/nzv/j7Rg9W8l9cGclRm7YLZPKUN/znRq8LqMYn+rAj
//uu/w+uUpj/ol+WJAD+F5ZtGC6p+38u9N6/LP4Z61243I7xW/iPYJW/Tc55cJB+zTJBgp3KmawO
RTSE/+43jT74N3Nw93ce+y2i+MzIy56CMcaWNquyAULO8Gym6TNeeu/wgM8NvUiNoWTXglIrRr9N
XAr5tXHPcbR/J8N8bvBTYeBNUgxAtMRrLuHSa0c02Zf5bZYG5mHdpJyymG8Hr7TUQ8SBwMXtrqSR
paB1qJmuG3whWPMwXCwbwEy+VzrBwUw1VBJSvufGcm5eTv/8zaOPRcuVS6jeL6eTxzvClo0+ifcQ
AOdGJ6n1dvQwjpLW4yX6dUgHnlM1wQeJmmS3bmaIorejT8FEPxEWq37qVb7nZftIvkfr+21eGAH0
ovI1pHE/BunUI8UDoHnRF7HCpV0kaf2tRa8ybsnLcBLSgl77YBWWWPuyF4HLlYWTCawfv4iH18gG
6F2ql1WztZThC5FXmcrNzh+NSgYfbcAhl7GYw+G9whez/m91L0x/F+ErW27pSVvx6K12rQxnD/Dh
07pHXwSv0cFCcg2380+YN2dDqqy4s+b2PZLBmVW6VNvj8627XV13fhdWyb2O6fPFZLjvNZ6cG30R
vzA220jnuO3XiOM2GB6GuyyYP66bmdMffRO+FbofB7xm559ydjWHeaP6Lrlwf/vz8L8tw/BOF/EL
bEByng1gfIeaZnL0HQIf+EB+X8+kvTCQid8rBJ+bpUUse13fJKDBOt+s9fYocYek/IsG5c+/49zo
i3AWU9sI1mfrjw03917ARsBxb7du8EXMOllgZBPGET483/gOvFp93djWOwWqM0++VNND7fXsGH8U
n+TlNYa4pZ+m4fgOZPbc4IuQPbWVdU6nkyfNR3mfYP31SYM6t2palsr2UZ9NV+HY7TsJiELDK/RD
PgEcWzf64pMbe+3shIPZ+gUZ5vhYJ3F8C9ZmXvldXMrEhwlKldKZmkI1Yt9hj4AqrHte9/Cn9/Em
ajNNurgn561fmY78qmnG9FThLLHuNLLUcUOjSeIpZbFz56cB48Q7jIv67s+P/lshxcmB7NdHF1k9
VUPoKj9p7OFHTcfKh6KayftMtUD01gUIL2Vh2itnahG4g1PVUM35qOh9eBmN0Y9xTuTKJbSI2yam
ebUdiNvMGz7AZ/1kierhz7N0JrCWToEDtJqmovfPh3CAf2x/OeXhcd3Qi5jFDaVg7JBDD5TCTd5p
X+1mGtZNybJ0HNEY35O/aP2209Pr2UjHYzmI98Rn52ZlEbMdaAlKO6HyZXMEqU1TTbpdNymLb6wt
kjHVW9H4GoysVA07yKu7dUMvYrWgmiuiQmv8InNvuzH+XHrGyldp/hpLZPSheFYzT91qZDp151N0
cnZf99yLQNUj0Ux50zZ+rclrpLcob5vs87qxF1FJ9vkk6p4aP0vIggUjTabjyuleBGWbUB5LtbHx
kQF+MV2511r1DsjlzPJbasDKqioH8PqNj7vadd5mR1Jw6751S82XHVUpeVS8UMxKvAzpRJZzWPnU
i7MvhehU67K48Y3U3sY0aITlyqW9lDyhpg5mwykaP3TLb9Jo7+ssXnnqXeqWqmYatTKsGp/+NXc/
QIg/dlGX7lctwKX4qCK7FtXoeH24h1uy6DvMBVe+ykVQ9h5i/ZwShG9XZO4dV3uR7vxj3WMvYhJF
REaJhm3KMM2/oqn8mJTNuo/+T2HdmyNFOQQlKo2woQYrwOe+4pKybiP5KTN6M3KF9ISyMXMdgTwr
zWeSBeve4tIPw1Mu9IiKLcotwhdsAG1o1ur7qqnWF5/JaRibpDPLxhcjTKs2714D4z9zbP6nvY+S
wyIkPWhPcZ2dKAKTOLbuycigX/dJ0BefSJp/DTKKWeOjH77rG+cpyKHc/nlKTmP85oKuLz6SlafR
XemySY1dWcOMqrM03Mosr1/zHArCzkq8Zt3F4mc33ps1MxVWPuqG3fj9NF7bSvyFAd/9n3/FmV1c
X8SnDNOJfgcmHxfcaSOrMtxommWsW+xkX385mYeqpNjcGnySZXHpeOp26tW69Ka++GjSf2glMucg
MU9ehL/DQJ9ETuvbumlZfDdp1cGoM9BqfzKmfRih7AiyVWEKjvfXOckRcYUz8EG/cnX8jmiUQcQg
Htc8t7t0QeDA2SkHLQL5O7qbxwcOs6tOEj+ldm8vWdDLwHs0jIyuanvq5Cndd4Aov1+CLt6Cvy4S
nfL6aATMtePQLOS4n8qMuv6fJ+QUjf8epdQAfh1c7009ROam/MCoUYS4lVnL+8Ip7PIRQbn7+c9/
5dxPOP3zNwEqm7p1nYTJScbwAvU7bXCrELxICBcBKqKMy44raz/B3QrSxEXPeXzdUy+iM1XsW63w
0LGpF4VwI/nHnO15/H/ha/k/rmpQx/l1OvSZhsBy5pktlV/VdOPHFdqddQ+9iEyrS3q7KF2muojc
DUBT5PPJuiMcsrVfH7ywhqFUMccst59POF9X7aYyEau+Ru6SNN7JWFLDZr69wt1mnYkELl33KpeE
cU0gfYpKZnz0kkNXa7QSB5erJnyJF2dyW911Cc+2sI8Il64Mrpzrhl4EZ6pMZ4Cvz4SMlMDVAzbb
K+djEZAnVQgUO6ZaDWDPPO9AR+iqT4PrLQPSNUMTCn7tmzkOy6NE9/PekeL0dL/ZrLxFQOroJ9mg
7NrvkCyMgu0qNFY+9SIka6vI6MVkgSD12HYiu6JPbeUCWURknAx1kThm7WtzIu4ts5s2jZmIdaMv
NdQG9S1XeBZ7iZngTdC4n5R87zJ4OmH+Zr6XWGB3VNEcdiQO3T5zsEfoSApPo2FiTT668qWfp2nc
jroF1mPVgl9aZze4t6U0LxJLDt0tiDQCo81Wjr34jKZBDZtqGho/beZkPwcebb5Nsi654rqLUK07
Q3Ma5ID+ME5+7tWXWfMePv3MqncXsTolBi7BFkPDnfuIsO1Bxs477SHnhl7Eat7E0gBRwnzPte9k
aIfz9zzdzw29iFUvzTs3CTmTSzds052Oa9OhjYLxvWbBc+MvAnYomwGTFsXemM9yA2jwJXJgPq5b
h8uQbSwd3Gda+8acWFsZpwp+gfmeCeyZR/83IK3h1oEJqtG35wAGA7rJDbCBdR/RJYrWgqUxuhEh
VCrPx7Aap5ARtumqeVmiZ7nsp6Kf+f7LrGvFbqYj2TjKrCzfa5w8NzWLIO3yCSvEnLfK1WhLl/im
wqti3bMvIhSAguvgfVCzmSHTndI72u7X7cHL3pKgg0UxyaRmWuoPydjsKPHu1z31IkKVLuSQAGbw
labvJM0JYZF/XDf0IkJHzWhowc4bf7BVtg0r0LKbKhPF87rhFwGaIMZAODshlYDdfT9G9nihZs9+
XTf6IkI9Ecg8SmoOdIl4TZroSfO8dblsdyk6mubWEZ1B/wrOJd8crblRcbd27EWiKI4yrUS5X/tZ
I18NTBmq9wmQZ4Ln3yilqBBRmfNCS00PxF6Ospp2Y2V7/boVs2SU1q0H8FSycaWxFPj6Qn9Uybrl
ssSSxppJa3ZJDDlqAJALxaB2VhW1cej79dZSmnUWRkbIEUkTXxrb86E77/68DOXvT0j2IjwjMz1B
ppsG0xUVlDd5W4zNhWdCFKVWZvTtpoZ78pj0GL7vPbtqrR2gYtWv/GGLCEY/QjtJVtZ+PNQ/kK7O
W2Bs68RU7lKThIVQg3nYqcjVynhbVMZlNFsrL5L2MnzpU5ACOzs/r6fHwvQeOVs+/fmVnImCpfAI
WtWY9xWpKfpB9B99PLg7PBjoZlo3/CKAe7rQTYja3EHcZNvqHH3z/wEP/ffLacn6DBSEqLRgWiYV
3fVBhY0Zhl/rHnzxadXRW+BPx2JBwIkZdvF5bsW6DBVNob+kd2hIaPFbiNiMzWI/RuGH1lP36556
EbstDoZVOhdM94kTFYSYt/bdygTPUm9U9HFmQp9nz0ESXXGIoUd55WyLX6dEVSAGUperaqzbT6J3
D7S4rYv6Jb9TdkU2w5PgqhFaFz0WGVv8P98jAJyLnkVgZmTSkdW5HB9FeNfkwbVKvVVZenepLcrA
GJR9TOTMeR9s4FU54LP076vWyZK/yTnGKubT/R2/TOA+dY6lNzK494gRZ6ZlqS6yIJ24Q0G+pB0D
/MqcTTAY6w6PSyQlHWRGY5zOpRZOjJuGDsGNi4XlumlZRKaFrYKFNSnHR3MINrZjv+bOu5bC5yZl
EZu1Bq/NbPTaF256H5jjdVGlK9fK4rvaza1RhC5Dj03sVwGHdRXer5uSRWRmXkNfpEf/iGyDRzEm
96I3Vw69OPJq9HMNbUDQe11yFXTqscCtZeWbXAQmnklpT/sOl8a+eWEPuAJms+4svZQPKZGmIFCI
+XaMj4ARP+RedVg12T9Ng94k/stYee7YksF05nTvZvlNN5QP64Y+Ja3eDD3Oqk0SvAR9PWlfxsa9
oUdt5bdyia1qaeONMYIlJmXvz6F2g6p83XtcMqi0to3ItxKRRtF/dKvonk6+i3UzsohHD/cUMQP2
9c1O/xxZ+hUWLuviccmXKgGFmXOfV75b659rHbBeKGgCXPfc4tc32Y5ioE+TpU33ymFqTqbKAy5d
6wZfxKRNB3CeYO7qp6Wn7bvZkE+aO6h1h02xiEojsAFoNHwXbCs4joO8jai4rnrwpX7ohPNvewwN
/VELv+JK81Bo2SrtvLvUD/X22JsA/ZhwW8WbpMAJJ+ynaF3ML+FKVjU6bR8JzieazLZd0WH3DYZq
3awsTrGcHwwzTrAXdrriwWvlJ4yUv64bevGtjNiaIhpoee7egavrFbvpRNNcN/giNt1OwA0YWIbV
3NOkJ+mbhrKxXzf44mvpallfFqfks4aLskrFLveMlS9zEZs4qwPQbEjI2Qq7XIqLUCF0VFDrHnwR
nEPQDi1N8rUfpBlei6O8q2u1MtWyVBIVqrOxrWY77DoTiXyaQFjQ14lyaB3/dc9yYlHNesf7HNV4
OBlrN6Fa92Fbaon6NC16Gmf5ZlpRtRGu82CE/SpViLvUEoWGcBwbP3I/GeSwyYZ83lt6W69b5Es5
UZxpkBhKVfkxcTPo0bM9QHpdtVSWcqJBD5Jshvng84Uz4k2VRmG+a2m9fi+Vc+Y0uxQRyVFYQVRB
ogiC+uhO/afESNaVWZYioiGPWnzLCCKtjrAZi7pwp421uS6IliKiKLPdOeBz4Ue1fWVDOD7x9dZN
+iI+kW0A5cxodxtLKNZ1Fb3EfR6t27X0xbczGC0AC9DNfbfJ9krr76ZQrtq1nKWGiN7z2gKEiSCs
gXoa0ZINVMdele1wlhqi2cWcwAOj7OtZcuXNzU0WJavugs6J1/X2TEtCW7OLWp5yNFCGslJ9KMXK
7kjn33REzgRUGmSw37VdsnOz+m625bpynLPUETX6bGeTnqDRxhKKLvZ7oWvf1ixC6GO/Too5dZpZ
O+zjlkWKxtViY6uoea9a4s5SP5TJYu7T6PTtNK1Dk7afe9f+vO7BF99OrtymKRwNsEIs8UQCdDDU
j+uGXgamgA+BjBVsMcCnwii3ae+tCkuayX+d7sSjPDlbVJyyHDWlN+jGAVbFurwY6LdfR5daJQc9
Gyq/E9qRJorXVnO/rJqTpXwInIJTgoWqfMyMaHyMt1oyrpuTpXwoa2vaV9uQvGzrltsxghYUtvW6
ZbIUEBl6mY4tLBMfWPNXM++urNBa9bl3PPvX2W4m3QsmjZyvNHNID/l9PwerrieOt4hKUSe1QGrH
AciNsu9mhHWmAKe9cnTz1wc3AjVI+hC5ynqzccjd+mZq8KRet1AWcUkLurByqGl+KD5KDCRhu68c
eRGWrtVJI+nZv3HBHLCobIcNcP73KKW/P6E4S3tyGRoTBGYWCmYpEHrmD6PxnpnZmaGXKqIgG+qk
wXrbn+3kYAv9o0zlqiuysxQRzcWEzwBP6suk/DGO6aGQ61J5AB5/XSV5aXu2CUTYd4HW/xdnZ9aj
qc1t4V+EhME2cAu8A1Vd3dVD9XRjpZM0ZjQYbIZff1Z9OhdfnOS0ji8iRSW1izK292Z77WddgT06
b50erNenJneNu2sWTSobcauhdwaT9+Bhgm251wp01UJNJiFvnCHSYBxoMdrcDtAj/YZ29qUIbZvU
C3aOljSHbfMF29MvVLo+2IjBI9BMWCQ153dU1x9F6HcEvgJK/jvvQT9APU4BXuTRrN8A4prKvqH/
i5T5f6ptuetwDfioWqcR2/0EKk7F/RvQCX+Rr70utL8L5HjixEpUCXv06uH695yBVP0+QBb7vWHR
oq+h7dh5z9IlfD5AX/2VS+i/7FNXOoQiu0gF4McPaUaf5zp6guWx35HrCodkxiEjFNn0MKp0KCBV
/N6zaSm9VqUrHBK0X6OToOgOKOWlH/u3MUzE/Ibmf107CBVGqAXPvSy6DBewrrJ4/JWp5r/NtxNA
4cYEW0GN+V5N83O08cs6A5L3fz/46xj/sHhc1VAtZbZtkqqHKZRFD+eWDxbEpi9wybj937/g3x7e
CaJoLBmibE8mpLZjnNNV/dba9lfVlX9Z+q4vM+oIzXGAUg5SAFBlJ6wt/pwaBQZnLVLQ5OpuDp6F
Up4nBHciayO0bpWFmihuly+ABj8lZvWqhnKXXrSacaozg5LiCSZlHgwaTuKN9Wvx4a6YSDW6EQtW
5cO48finDEMD6c9m/Mrb3HVFJrHG1Qfq27DhNcdLKPb2W6wH6bdtXUVR3M9cJ2TE1GxcVREJAHkd
2u3Za326cqId9P/+tLjkY3YZcfGUDYWNlu0XZ/O/rH5XUHR26ApbKb40pN3RX8Weg9j6HTmuoCjD
h//GCSp0uAVux3wFt1bnXJ6/iIb/uQv6h5PBVRWN8EprxyaDRZRZwR/msjvertAmwDBmt3bJU7hv
fUItdv6gJQlfQG3bg1dkdPJHCm70owS9t72O3Zo9aloHL2kcz3vOEGPfw+NBfevA/tP53IT7H2sA
LvwVQXER4Bu29hHOSRjLTla86sh3P0EtZ06AH+dlogM5R1Tv5keQXp9alf2iHJP+8zHq6pSWDbYT
qNp3DwpxXcI1p67f7LXOHs8tmqH0tL36gLZD0eSSq94vWLr6pWgeIgKHc3zaq7X9Svl54Azs5tYv
iXM1TM2+WRgD2KxCXvinzKZCqeB3r03ncpP6TIFo2mFoGj1BZK9PvxlxpUtAVq0WTkdZVe99kQIb
vfaNX97pApOsIA1f8EFYha1M379G4I/4vBq++02IE+JHBXB4zTE6AK/lftTl1PzhN/LryfRfN9Sk
BvHS1hOmOhzyXTwCG/+L1OFfzjZXuCTabcq4UFk1LvBZ6YvE+LVfc+ps1EjyMNoXjMzi6XIs6ZsN
ajS/6XBC+BaPbDYKQ5OsvcbLCT+VyS+EUycPl1ND0RuExTcyUxd1jdvjFIzMi9eDu8IlBmBxHUVz
VnUwsSlDOz7bMfUrsXNXuNQKc448weA00HnCrjwb/RaJq1mqZR8vO5reqmSMS5bO+dZ+8psQJ+Vm
p44YnJnwJjv4DJIEIP9vfiM7m7Ft4UhpFwWDEsr6AvZFbUFeGeV+ozsbkq4i6JOhTaAthqtwamDn
c8q990s4XBASNOKiDjLNK7jyNI8JY/IynnBU9Ht2Z2PuLAl4n0y8yta4e4pULz7N8+67xJ29mcHL
ni47Z1W6Dbll5AqfZM/d4+zNVvfbflrLKvJq96a+N/r0i5KubqnJ0nRbyMqrVU+5En/MAMV7TbYr
W4KxQRgDH4SR12wqa0o+tGRK/YqELvUIlK++04Kyqt3sO3HuT8vmd3XMXd3SEZ/tTGrGqnCWsA+Z
xQD+NPf8lHGlS/XIG8rOjVUDiz8ea/usF/bBb8KdnUlSdIaEHYZGblJpUj9o6peru8qlDX6WKdQR
DIf30dzJYsxd9OBy+z23syt1lLQEAhdW4VyR1yQI13KF+5GX0pdHzq5cjjZe7ICtY0FWByLyga1+
gi7uCpe2V/Y8Gw2rpi0rRZAVDfU7qFzdUk3nlpzNwaqDpMMlbU14yQj10ydzV7o0JXB+7QxGTzdA
43vVxEWILMvvdbrSpQDF0wUcflahXemNMu0XdVK/6ODSj1YqqVwG7PrFpO1v+GRMtmJbWqDtvVai
S0Dq1m0GAZXg0adJ3mJ86N31SjzfqbM9T5nyJpQBqxpgm1oxrgUdueceIk6ZKu0tZAYRBlf1THMC
QVexUZgX+s2Ls0OzGZYPhKSs2uoWIBQ6w3Ydxkp169cQwl0UEvotE1yBaVoN51TaU4PFnvl9+LgK
pl6BhB+qPqxg9loQIqp4i/yScVe/dEBbvaG1IqwauETNcP6WUeYX8F390gSMXz8udVjNwfwRHj2f
5iHwEtJwV740gIXfTdKeVTREn0HnACWv2/wWiite4rGd1uRMjwpAapvD7vjLluzvvRahK16Cy4M9
50GelUBLZIT6TWM/Ld3gxwDgrnQJzhZ7FLfJXnHDn/g4XJYs9EvIXenSIScGdsa5V5kK73KJirUf
PJegszNPEXRUix1PPQMtuR3ZJ3Qq+6WGLv1oPDVJa2L2amcTjNy6Gq7lIlF+hXVXuYQ2yAx0snav
DAxTzNpfRim8jnHmKpd4tpEFgXOrxgmFPtw8wjfsoF99liFzlUuKozYWwtykQh80VEDsSRm/dn/m
KpdENK3yXAJToVBfJousuoR6zTYkSX8to5ipN0tjpa2a5cgpjfKAeRWgmStaUmDN7QkRpmr5fmlT
cbXiT7+ZdgJmSw/YcBhqsEK27QNnCbunU+zX1YMm/r/OSK/gIR3L0FSWzEkpASm4xJsfQIBlzrZE
Y38cNa01Vb+xcmDkqfZsdWIu94i3FKbqqrbVFMNlxagSSjSvyMBc1ZKNZ5j4zMpWM1yHcjhFwNEp
/en1Ml3N0rztc3+AXF1JBoNjHZS15l6BgbmapTSzKYDSWIE7BeigH48RLjdr4JVzMle2xPaWrBo+
4BCexfYSZBnL62wlpd+0OPtymFvwTeFoXjVj8OFst2vT8R9+Q7O/LvAEsIOdha2pSNBVIhrfp2f/
2W9oZ2ceFO1ODVsNfHWSZ5iKfY5GPxk+c8lHIHha2CFh50xdf+u3Ay7jfqAW5pKPllYe+wajnqqP
Qli6JdFj3Se/+82I85VJ+lagAWwyVcS/1uF2IWPjlQkyV7A0rv3KUp5hZHTCn4O5zexXaKLXRfb3
KzJ44fx1hURjT2HFsZkqUdORwYZUJ83FCh19q3HRDcvNhbZ+dSbmKpj2dQtDlRkc5nHzCPvSh3UK
vJJO5iqYWgPTVcAO1irrpkKglSDUkefQzvYUZzwdkaJrBY8/8bKEU/NGwLLOc3Rnh3I+JwhCwVrF
gwxh2donjzFsXv1Cvos8SqRtTcsanLjjKzchK7u68TtxXRET/MJSONtjWraV3+JseQMg5NVrI7kq
JoW7V6Ckg6U6lyxPtLhPXeL1JchcDdPZ4RIs3uRa8e+pvcTKc1inNpvwvc2mvlkrYoOCJW21G/Hi
NRmuUilLWpx+KG9UJkgAaWnvQPv8Sjnzelb/w+Z3pUox3W0oe8xGk6ziccMuugccTpJ+T/6qePmv
a7th59MGd6Kl0i17iWGZnI/ZYvz2DXd2Jbys5hBK+bWqA1xGG928TFKvXl9U6Ob+65NDOxFnwIUt
VZoN1xa+he3OvEqRcP7+69BSJm1j62GtTtJ/bCNdwgLXr4LCuJPOBnsMhwdYN1WDjX6SlnxXhvjV
CyGn/Otz8zXVaduvSxWpP9nelV3W+KU/riKJ9XCfFCsmW6izgETjCqSJX9x0FUnbcUSTfl3Q9bBs
d246fWHpuvzicH1dx/+we1xFUhaMxCSAMSB0tvHDBsXybzP8sWsIGJoZhsbBUpM8nkFV9lvzrkYp
PGDqYJdpqWQdwj04NXMBE5tfyD/+5SxwJUrDOsMf3fZLNQbndJ14O5XJOIx+nxWuRKkL1n3gGssH
7kDhm54kiNLakxnMXImSRB84rNW1rjIC4zw5DF/Z2vuRw5grUmJjBI56NOtKZcnbsX3f1Pyj1wHp
ypPqfV4p+nF0FXc232AW3UnlV6FwdUKrbHY9thhaK7Qo4bCEQafxayFkrlJoW/atnQBproYg0KVW
Oix570eXZ64iaOuJas6J6ooQ8G/68M26KL+A5KqB4jRON2uUrtIjLeG9DUtnvxtx5qqB4MYMVBId
dNUocT2nP6NQ+J1hrh4o3FNgtkOAMEkUlwAGFOnq+Z3l6oH42UQyAIKp0t2Ym2zP02n0S4hcktEx
qA7tSedcDaquv6bb3jyfYR398No41AmimZKpgMPZXNVgsDC44Q67Z0rkKoLS9ZCj6TD0lsq17A4D
s/Zp2j1XoBNFlVEBILYYfSbtrVPmDmm4V6UWFqR/DdBA99V1VvcDYl20lrB6Ge/SQEbsN+NOgju9
9pvF51hXBGogpHLv08nvQo+5qqBmG1gjwr2FVIVALSzGfvs8LOfgx1FmrjAIx4kQi8T4dt1IOZ/d
dxP0nhVEVxtEZRoDsR+wu12yh/WI8wTAQK8pd3lGshlObWmT3FVgyi3a4ZrQg2nkN7iT4R5gkBhY
ffM7XeL8hPKIE7+9GTt7M1wbOs9NY+9zY+k1lfV5W4/U+iWLrjYI4kid1Ky29y7gbwIpL5md/IrY
rkWaShdYdqOIfYe75paHOnuKRON3e8piZ3f227ZEkHbae6OPTxouJPkUwDna72U6mzMLBlQlltdJ
MTWc45K0ApHc88ldcVAM1zK67Zm5ZzWArGm08QLP71dEcPVBg5A2gGE3BhfiI9A1X8Tml3C64iA9
TONyjLG9B/1UkFaWiU38NqYrDiJyPgK5RQZfhbK0UQp90G9eL9IVBhlNBkv5Ye8ha7/1wXDdOu05
H862RJA8tFSbvbN5f5xsc81OP/ofc5VBE67xIilne7ftIK5ZHZDcUhX5fTBHTsiEbQlpccVh73pP
yjlsX8Q5v/hNt7Mp7dChrjIbe19X8hTVNeC9EfHTHKDV04nHs7b9aCwWIJvfZlmiUG3WfkeVKw1K
xrBRs+zsfVvOAr/oFifWb524uqBFhx1rOrzMcwiDPInUJWCnZyn1b7Ig24ppDnt7VwuuOY7u5BdQ
8P/wepuuMAjWFJYZ9CPf1T7fzoHnmCS/qONqgsJ0VaiTY+iEdUW/NMVU+9muMNcSTWhyzEmHoff9
vGb2FbKReb5KpxykzRwCLI6dAyPXNVdj+5KGuvWLOcTZljNavZjeR3sf27BgsbmM3DOncoVALQtr
S/DfPdvET1xeFXLmf/qtEWdTNjRrz3HFxolPelWhsnmKarvflLhSoHE4Ft220t4H1X6Muh8qSLxk
+cxVAs2jyqJFYbLjcEdMYLd6Xv0Se1cJFAIHq9oNk90sAN708oZeJb+PHVcIpCggYARXybBhH3MO
OxAOvobXe3R1QJpgp3RDa+91c5ZdUq2T8gvurgSoj6yKbBCY+y7h4m5kDqNiv2sNVwIUzvqYwxGn
X/3qu9mk6HY+PX1XmAsvyuqWd6TGc2eZ/tGf7KPtj9Zztp04mfRhAJ08xpbxG0PSIjxPz5Gd/dgT
efIQHwp3Mx35If6c0i8+C4S68p+1lpytOxYI9DQllNz51s9ewQA+Sn8N7OHEpV7G1NznnXHAQKBS
XLsl8BzduTSRacdr85puL4SYEuKUL9T2u9d0U1cB9PqBnWwaj77Ex23aj9um/Ah01JUAkSSK9gS+
anfc8M65ekXHZLXfpqQuuWhpEoHiRmzumnZZYYZzfr9n2/KLbOo/sfbvhXzqyoCy9cTnkgqXe4iK
bHgPD6mDt3LKjCgYsb342LekTXELqTd5A7NBw6yHbVbfdLar9taHQ0Pz8Mj27q0893lrYIjZU7/S
InV1RMIyjgN0X+6kjx9Zu5cgW3kddtTVEaU2THWbLRg626J8Y0HVoX3ecyU7e7sZamabYFvuXWgu
e4tfANCsHyaLulIiXsdGDkIv93och5LZY7jAMT32irfUVRMJkYQDND+vSXAyI3Ua6Fajz3cVXpkZ
dfVEbTvIjoQjnh5vtmraWb7J1o375WbUBSGZbKvhFdos99m+gOP01JnW62OMuhwk1iN3slu/3Cci
gD0k5Cd8/X54HdkuCMl2ARMDjDbv5zR8o6xucSXiZ9NGXUWRVTGVSdQt93Rp7k2fNjmZ/SSK1JUU
necwdyl6Eu67naJ8nu2RA6ya+h3ZqRN7VVg3+0nwLiEH7/IkiV8b0E8/Eg11hUXGzmpZZ8y5QVzI
ayJUsabsp9cLdaVFphUWsHQ8umDya7huVayDX1y90n+8eqWukshGzSktFXjuqC7pHt+zxK/7kLpK
onVYh40vWCoRUbSAvxQpThh6+k2Jo1oIt6lnDY7Yu1jVN7XXzzjDfrF92L9MyevP/0ttYTce1Wna
oyqV0fERdKHxwWTxEaKvdEm++z3+6+v4r99B0AgXriHDNhqTNN/G5XdhJ7+SNP2boKiBn2w/RYgX
rL1Fy7d9TP0ikasnQnQP0ECKkcPsqIs2DosQziZ+G9RVFNXrRKbxxOAymZ/E3OPqZfa6kqcuFYnv
nVIMXdN3TqegHHj3LqiFX+GBurqiAS3rOtzi5d6/3t2i7/v70HSeWawrLFrj7dTNRJf70TZPVA+F
Xnu/EPQ3AtIMXk4SE6zBumlQKJWiAMrNzziRurIiqWN1KoJZSaf1Psq4xDe91wUddUVFXAXtEEBU
dM+a/ib4WKQD99IrwWn8r/syVHvDD2DbYAwWoI/C5rLxu1ugrqaI7UvaAziCZbKTHHKQlHvVuqkr
KIq4njsdYGAL56enoM6afGm5H7KJuqKiNjNpGEdmuSdi2Opyneaxzic5oUHG6yh0pUUR6J4puISv
b3MqJmZe4tivh5f+TVfEpvloZiT8/T5EZST3+2Yy6XdcuRqiWScTfKOR8g89vW1rlsss9FvgroIo
ID36vnoMHffJA0oopZz8ZNvUlQ8JwEVOG1ss8CCTT50YMOc9rka93qUrH3qVbQPvGY53GtfkQQZG
Xod0Tf02p6sfOgeaaTLPGL2RTZirflFDsQ/17MenoK6MiAXH2LJ+Gu9iHPp8Rg43HbVfxHd1RMMa
6Vl083I3+swhDHvsGvniN+tOZivbJVtmMsx3mF+a6ybZWQQhDAP8Rne+Pg/UB1fdZ/u9yVAAZ+qZ
t6tfWHZlRGccMN1N5363e9CUoG3py65Cz89mV0kEre8iuT72u+rTzzXKvvnIdr/Y6WqJRAc/AxLN
xx1GfgvAVja6LVnnR2ChrpxIR1TjxlXs9yE51iGHpiMeimw+tj+9XqmrKZKjAoNqxysN8Mhmay98
/pVG5J+lnNQVFKmOmGa3eKW4eLU/M7xeeqnHTf+uZtqDFgagePs5OJNhufj9LfFfI/a5h9ORZOF+
5+uHYAkAevJ9C5Ez8jjUFDrR/c46k6+mz1fmZ0tAXYlRcFDQyVPMktyWd21CbsTTF4e64KHkOINh
bch+xycGII7q7PNGe36IugqjmgrQ3xe93wVtuhd8rwcmP3QU/+qrjoT/qQz9QwnRFRm1w4wO3C6b
7iOan+knTRL5YLkN2Bu5ooH2A3BtZPq01F0DL97j7Bb12863+ABnTUy9HfIGt17jDP9lqs4HuNUA
qbOftdQfycDZ/Eh0b5oHbedjfbscdZNduhA90NUKlJcuxz5ipjpWvqVPFC5l5DKKGLYOltWgPOSC
ZfVXGrAoLfoTR0DZi1npcmEc9ppxFvTbfW1QAHimkQnYtVtDWt/4Dt3U8zaltDjZse8X3FQ+2CGi
n5FEmR80VOsT+zy9Hy/yAz7x5VKn1wVq598NfttRMJiF8Du4fqAbxWmY/gxwHwkkDo6NGtCDJqmv
8aGo+kjayP48d+DUwJUb5hi2KLCPqNQes+EPMp649WJBP6i7bJP2/NxOst+va8qD45qg7VRXaGHq
08dgyez8xAY2xt+BRT/MPYbVQlOkfG1flvpgdSEYJImFIWrqq6Heav12ADX0+MSPhTVlp9DgV3R1
NvICzgQMMs4xlv0Dmeg+FeHYHfQdbpibLc9EFGQ/Dky6rsCoNbDE7LO4/dK0uwirYEP/YLlzuQ7X
lA9RXWQx7gcuPNmDdxs7Jb2Az3CkBaVG8HdH04wftqht1aWWZqTvFZATeJp1HF9xZCoNi7le+jTf
13bsriGIN/G7Tka6L2Zw5XE/dVpQWuU4oP0m6TYI/jdq6qDIxkSt5blDhV6E20pAWp8FB7KJUKVu
aQaBXT7T7Py8LZBr5W2cTkGxhV1N8/MwSYc//wizy7CYui3SXZsvpu8JuJ4y3MwtZjxI/jxBsIrv
sZhIfYsJfNtzM8Xw+wmAbzKFmIPtIQlFAng3JDN1cc5T9Bt+zQKaYNLbB3zoTzwH/3Favpo2Xboc
pbQkuzdsCS1ARBEq6TvFLsrXMebm2WT0EDJfotqeeTuo+CjZLoLxarr0aIqlBkcY5jfnKQo1KvRN
b3GSLhc9RZDN0j4UTRGlsquvvVjoXhKImH/b2nq3eRAqBV+OsTWiTMMus59mQ5MvKBwIWU4by3Q+
iE1stwU/7u8mjdczb/qZpu9wdcCXHFjkTd3EkOL/Z7knTOYBn/u1zzsAfvZSGyOPr+TIJHR8YN+3
6s+kyXRWhs1g4jc9UJh/Rmezh7cgDfbfNSxUvh91F30i6dhx1CyaQH8QdXeGAMzw7XxkcgOQsWip
nshlFRGnz9twsPBq6qEfq8OISN3klnRzvjBj383W9OMVeys2hWJ6+mNrKCrnAghtc4d/UNDegsPW
XzKOFu7JhHQGwlIPycvGVPDQWfwkb0B1Sb6sUzr00wWszF51l22xtH/fcNGPP3GbR/gFWJkoNdAS
i5g/7GsMhGQ+2prJsehwLTTFOQ/j5ijwxx767QQKg73NAY3SN9M2va6BIKlxLNVTjdeF70LxEW1s
DfnYmaAZYVq6CDLn01yjisbbYXoZSRg2f6RzPNR/LHChmMtQC6TYTdPz4bEBvnuvRk7O/t2pW/65
37sgLrrQbuyqlTTLW5ymwV7Qxih+xc1pEuXAL3bDC9pH4uylVkQ8pBPu9dESLZb6YeI7/9mbaIB6
lybj9jSOI9KFaLDLF2BrDVzXpGl/rr1dn5XcRZIPE3ZUUCxn1A0fW3MGoiQncowchLYtLhvkS/Mt
nLAmwoDL9O2eiTq8dYGZ60uLVC0o5jSp40uCLrO6XNImULlMFhZc2iDYfuNjOs6V6s4yPnF25Bvu
O1+n90OUWcSaFAmkFDSX4gBeWL876+UyNcv7LtDZecGRkOAJ607gdB5TQcPr2ouQVAGuLRQpY3S4
fJ4PhnoZ4Uv2myZx8pjGanviOmjVQ5Y0Q3xj8LiIrhSbYH1CAHwYjqmYgYI0e/OUbbxBy0pLz6eU
j/MblLUQ3WPoRqLiSEbRXlWXbDI/KG5ccmzQ7DuIncfbTNI+KYB2/ha1c/YHy+b6RzSF0/h+SpoT
K6EhkhQ8bNJyn0mHgAhYJtBrhwCzMIILVtc3P6hNr5Z25mEcw/mCCyhZAu4zXtQqbs2+32nYqpJJ
lOuXJL7pmIR5Ro53Yth1HotzyDPA4XIJxBPWZfseaYTJe3TiFmYPtvwEk6DLkrMUCTe5UIl600bR
0066kiX6q9gCe43CtikNDJFKuJS/ORN9oJTXpUG5wtWtFIPNCqkCm+UEHL3bXoN/hdO5T56ytP9k
Dm1wnu8/EiHWK+CstOS22z4ltlbl3ALZDbKAnosM3n8GyzatcfywfX8A0S7KYcL0qaP4gghwwiO0
jS9HGuA8rOcsp3i5BTQUJKfkeCKHuJF2f8qsDi/A3u/wTx1ksSZdUxxL+Lbn5humkV9mkBvvKGT9
kFSclzjeSshaRTkc7U/4kTSXwOBGOYXRGRKAvb/KXd6OQcxFnYVrEU4GYcWQ53BI35kjeYgnaAUb
BokPmoXHPKnNbaBz9mai/VMt963k/Hjfj3rqrs0efKM7AkJXd4+rPZ9ILVQuyPKiti59WHiqL/XG
f3aNfSs6XBcXI+aQ9WrFTlB7MYfpG3xynq8RAFj23SocQWOwwgIrEhrZVszi5Spj3uXpLm0R9TIo
6DR/qBOR3KNVgImuwvcUTSTAoPRFLKMp74zO2ynEv0lGdCFY6H4vPaNdhWIFr3OyocekQ9E512PP
nuFXnyDS1CX+IDGWJzw9ZT4l5/IcCcJ/brxe6zKzTfSpUbE5ytn2uOghUdu1bwgjDLUDa8jxFm5D
SbmFo5A3kfayK/D3kahgwVCTa4LK1P4Qqpg88TCQKqcCvaj5rlX6uzrYWE5tHKRV2tf8yzQMbM/j
Y92/wieSh9dMz/WXre+3BTkf+kIfsoimO1amBpdZTM35klHcPl1SgEGL4RijL7CHUTrXbaO/JNMs
fmqBm9PHYTCYHdNhT2E7zQkMp5v2RABBoewtD/b++KDHTIwPiQjT6KojEUJxPQQrvUxED7RM+1FA
7TRu9duF1Yu59THtvg/n2r0q1iUdIUSWWFbRtBwb7mePzJRi7fGsFO0y/fs4a8jvSwJzuRepwt7k
0YRiK2qk2/w17IfZIKlKm/7e1NP4Wa0Hnb6pNdl+rhyqpVzzGEp+jYwYd7/bSGgJKHiUPls5KHWJ
TA9OXTcefXdP4ND0MSS07i6TkliQs0nRzimaFRaq0iT63bpt4kRqotcOPlS7GZ+neRJtMZgxJjhY
2nDNUWFlyzVbxpPkuhPHXKDpmbybgfrvPs7ATSzv9BKG83UKzSKvLamRG2Yxuo6LbY/QDYy/Ylyv
dorbkqowvCNpjrKjxKfgG2DeFuifCXkA1mNJHkFoj5CPsfPUlx7nzJcwis/9D3bUkHsqOwfrTU/g
cpfoC27F+w7upHE1xymtMRUtj3NriZRFmEQDzhUu9nzD++zvDJxtsIr3Dp19TLTt9D4Y97F9Rwgf
m5Ih5SX5qoCFesZ3C1zC6XLS9CJk9wzWYoOupjBFKD3tcZylSSR/bHfK5ENKxAp9DU+MhAxwSevc
tuf8cTep/o3OgOLdeujog4K3sE0vaCe3nypIZZRL9Aa/jEcADOc4817cwfBHVsJ3NFGUdkXungcq
1Y9rq4JLh0D+GzUx+7TMQffAkwwfFO24P+AoJPIti1dq866zO33IpGgpPgEskOD0PH92li2f8VWX
Jnk/6ToudBTeo1rIS9Btw1raIJ3pLabBvhfKUrK/X0m7HkWselvirEu/nqarQQqHK/GIPTaNX4Mw
SffL0CMXeDPj5D3fdUhXcwPTxWvNRxX+CNclPgt87LTjbQ2OTl3OjIgPNKVZczmDwJKHZKc0exST
OT7BeVL+xN26FcUyq7G5zUi3WtwnbTMpT9q/We2wRe/67jUxGk0Nxx2wEtUfWdRS/pwIel6mY1yS
Ard/9x1Izz1f4Lmp8jqgT0yfGb4QYRwzwsqkPhYU2mhMS8OpCAvZdB3ysSRm7+dmCj502kpEorVL
3qdbIs27ky2Tft7IMfwYt3GP0FesZJAf/8PZmS3HjSRZ+1Xa6h49EQisZtN9gVy4pyiRVEu6gZES
C4EdCOx4+vlAqv8pUWPSP1NWVlnMRCaAQISH+/Hjx7XN9tR1yqC426z2ya30eJt2eUP/9yn9pLNl
bj8l0qvHnUooM1NhYFl7FgBKAXHRbRZ+aU2ItQ96s5vXyaRnU77al2PQpxnqdasz77qaWFig3VR8
wqkrvKhy7Ixm6lzI3RqG2bOr9fQeuFw9pL471Qe99vqiowEuTlLvLQUL0rPEZQrzZ5/Ncjwkfq/P
NZm6SM+rnR1FNczJVT52c3xKjYgf2tF9R69sJ6ptiiZt3euDTw96tZtSKHwHT81pftU1akI5rVA9
OnvxQpVL3IT60M9OnJ2GTK3WGW1RxLUdmOlfyaSsm8rynX6vvKIGQqAkyT9fDXHFQbZKmZuks/XT
nFU6jwSe7HQwrhyCK0+W/vkS5gVsKntsyXNLTzeHxm2tj0sunQgQwd9VgVucDapsN2rD12YUJ2do
6ONhBd6KT1H41r7ypYrP4qTtsmiM1/B9OBXrY+3W8aWc4vGUayLBKJxLmd0E7OHLE91nl/GwLuyB
Z301NuezXJMvTTUs9aGd/IrdRs/NeKwSKZp3YHIE5aONe0j30fgbMXRxl3c9TNt09c7bYBzvDMby
wl5U4l2JuU/zW2D88jkOyrDdNXrp93Y7l5fKTfBvcmNOfRgjwIYYMGasCR31qYW35UQ2qonroZ3X
+tQ3WR8fEnfy30m6qvbnSdwTlpaLcL+ysjewRviL9cG0czEQ0IbNdVXMzblrD86nDj5miX8VjtOh
lLVhVrEpZlHepeGFh4yqEy2ZX1u7OWxH+yrO3Tjct361bQlFeifT+pSPjtrn+XqZrUsbZW4jPtCO
cb1uxDwON7YK5vuVvaI9FPFEiblBCOHQytr3Lpphnu3LKh78e93RtoxB12W+o7OO/MKoOeoyVXm1
Cqj9rV11WJ1umffJ1I63nuNjR1Npde+1DhI6DusyvKqL6RnSp7c+dtS3P1f2iJovIF4e5XpZdrOF
EOzZFC+LiBZB9WHl91dinQ+uU8j0UJZ6vkns7HxOytul7JwJcML2L9j8ofmgECgqd2dRD/VtiQN5
Pi5rd5dKe8h3VBzRREQWsmsvnDJAVz7onPWDtVaDjIbCsR/hzuefR3tQzrko2ZN2o3Ln9pgtFELl
BT0f4sWebrphNLhfeW2dDS54x24y06ovBdrSw9XSkZTdOca2m2srFwGDP2lxnydi7E6h64T+0YYF
2t5Bk667XTkt5XDfp3X6J0mGvt6zBY/AMHXS8Csr1TtIQA5udm3NjL+tZu/Wrcu6ONbtSr9fZzCL
e+7CILWjOES1PJpS6bzLArt2dyOG/UbU8fSo06L0z/y8gfSDFcpQ2UawUe6zJK2bI7pF3WdHz2R5
aXqHtenR2ch3tSPZ+ejvxlpuBm17541fjflFurDGL6hFae78PJTuVWPSgknt1Ol+rJwqi0o2NB3h
yjfh5aIGu47I8ww4uKIc9L+CrRvtnj2Dti7uQvuxo5OXTrc3pgyLo6+qLj3VSR0T9dij1xyGXo9P
PXJcYidHmzzjqIMh2Mk2De4QQ8viXWt5bnotFIjGPUFAuFyoQS3y3k7oW/zN17D0T1OQ98OlC5nN
PmvHpDC3QVk26nlNqlyfIfAX/zn2tLC9kkTrKys3N+47mQIQ7LVJU+s2sVckQiKpSUSw0rvAsIlK
ynv3w1ISTs+a9gofadDkowTT2+5JgW7aZWRhdZxb263Epagyf9xPfluqaBAMxlVGcYw6y+ywzY9O
yQh+nMq8sw9zMi/OfvTpN7LLp76sPg39gnUjxdXO7yR44COZkHaJ4iAXyQ7x9D7eowI73pWKTlf7
Oq48GDsT4XTEJqL/5Q0Z7a+G2AI5GPqhwdn1Otmcctq+2ft48v30bq6E1eworxTTrjHr3N/6Q9Ye
ymogbCQEKfNjHKQy/BMUyZ0OlV+4LVkrHO2oA49qPsBuHRtkNPnCRREIz86jpB70eIx9cMxPrUy0
IyPgC4o7WGTKetfWFoa27HSAho5VhekS+U7Zjdc5TpaeI2+07fgxUWGoo1A4uYl6emE96pz/x0PK
3Ckqy5X7QFbfPAJ6e7SqJxfa75LM8IDKyl/N+cQJin09C4r2Mnxp71HU9LY5Lxq3cz+EUznFBy9h
jkf24te3ohB9/jUwFqJPTZEl2T5bhPZhFNiUfHT70qlm50vnrlb4VY11A/AwtkN2gPlrET6Vee/s
/LoTYTTjii//Nxbp29rgXuk8S+O6Oe/op3lehSZ4B1bm/B+zMW/rg41sZC1K05wHvZj3RZXX0Vrp
750x/uOHbm/dP/+Tv7+i8GXSRPdv/vznfV3y739u3/l/x/z4jX+ePdenx/K5e3vQD9/hd7+fd//Y
P/7wx6Hq0355Pzyb5cNzNxT9y+8nz/V25P/vh397fvmV+6V5/scfX+uh6rdfwyJWf3z/6OLbP/6w
t+zef/z1979/uN3AP/54oIb4+dvf7vrH/rn76XvPj13/jz8sz/t76CuF3mSgvFA6W23L9Lx9BNH9
7660QxGECq0Qb8sQVbXp9T/+8OXflQuvzVPE4Db8vK7GEvKV4O+hsl0ZhtL2ZehTq/rvq7t9zS29
PhBG4/vff6uG8rZOq777xx8vJdD/nYLazihtEXpS0dE8VMHbmtpCZqaSFAk9b7HTEB5sYCCrAHwZ
0/UjGx6gNy0yCDirdumwWb09u0hFW3UsnpLKOJW1q23iOEIddxlwyK2qPZ/CsuhuCrdsrCWiz6rb
PLk5wDbbgucVmdolPtUFz/5cL8OHAgC8eAwCt4m/Khpqe6fES1uA3xIiK5fiNK4p39FxqZ+qfUJf
OKBQwJGyvJYgoVxyUpZyubJLQMI/rW6s+c5fHun/MEg/5nkhuwmQixD1JeBsRv1tlY8vy3TQQK3P
8URdXHvelyxM4NyxM7jOXdKn0w5V5yL9c8sa2L+rAHqpjvvrMwoh6vrK3tAinhQX8yZJS7al84SX
fstkrsDY+hr4CYMZ2labHc1McqrfG90nDnkEB95FdTs5akE2WOJiTOqy93QFVl7XrTISLyVo+ezX
Y7RxUf9yjb5QSsEdD5UnqQxgWv54jTTntWz4cNY3zzKjsPfJ6id+eywCh8avUWV6z/uSuwLNvV+f
982z2c5LhQf1IhQxhYF6e14iVnBUSwXfkoU550WjaIruE3ijDYVrytIhfQf01fd9pDV53d/VuYc/
3bbvBBIaN1BWQFPwNxTdl6IFMWv1zfILn97yJA0995GFhEZfvZK3OqWWrOWNyttlIAoRYiUlhb/G
oPx6IH6+ksAPPIiCgQiFCt/mxLWv44J9zHwj4cOSO9IlcJX50aXrXeccUrB674sZGAJSPKD43pda
LKMJD2Nai+Z33d8wTz/OBpcUUuAiM4n2l+2+VUfo0a3PlryKv8bhWrnmrEbqKl4OVlx24XK24Fsx
RX59/y+C9T/MQORnHVYJC1VhTt+y05Nwzdyw6a0nnRq/tM7nXm8Lopxr3dUbA8RZnV1adqh8RXNo
KwbCRV5/uCuRr9rQXWmqu7DUpan2rVsb+0M5plX39OvLxKD/MDJSonXoEKrQOEKyWt6QL4cpDoxo
1/lpNr1hEoghFzwfMU/KtQBeaayLejteI4umn+rtJW2S4Ter5qfBAkjzoWcKLwzAV34SlgvgN/cL
nsYTULOFDc+wXuhYjIvoF/dKxS52v0sGkz+WmVthUU1TGumeB1ZmjTlJS6ztZvkXzbeqdC3GK2fO
GxJpvx6ul+L0vz5VuQ2Sb9PA2PaF673lBs9qIsqoVvXUkbW0Svy7DmXq23btU+SHcJFbLs7yy5HP
6qUt64XYZ12su6lp4osuNDh4u3JdxXJVahxHZJxC4cX9bnCFVXzwyjBZy52twhmTaFvZIqtLsYYF
v5qn8dT+zv96qUf+6w3ZdM8IvdATkqw34tdvLAYzs2pHQIwvvlu7mbtrROAyFeN4oBZzJ1ffwrTH
y6v1LAaHz4YXc0IRTcBH89Qrrz0Ok/r9GnohXf14cQpnBIlo5KG2tftmduZz3qGyUTdfGsMqag+q
o1jlxpZaLVeqG8APNjCzWD8SpC8LKuzaTK0mEkXo40PSIi5/DiAP8cJYCHyegtTbHITZGcsiPMsH
d3s8dadCptAy+u74oTFZvn5cCy+fgJuKYtu0UkafB1RXoeZNhRe6fgzKeebZKTdbeOlQh+qDPe49
WRjQ3u3Z5TO1L6S5Xk4fBokF1B/UVJKx7+E8cOWpVW2+Qd+4Zf44d2QXG2rojRzvHHjc/bUBTTdR
UZQGZADufDmfJySRks9kTGPn4yhGySTzgwQ/Y6TKGhfl15P9rdW0PeUL35eBcnzPhQLx4x6q4oVY
EmXQL6uk7WQSzbbwm45eQlldEPK2E4bi12d8a41sH1tkS/ZtiZvz0xnRb+j0VKrps1oBIdzdhCQC
5s/u/JzN2xtb1/sSAyEyCZEw6bvkxsewME9/fRmbO/uDVST74Nk+ewXKFySJ3kYnqxoHMhde+ZHY
q+wV2P/gWs+oVpBLvtJ5V8mDoZFAejsC6mNxGk2O4JAEPQXYBKQ+XRujHjjgqogD725WpgiWqJuk
N37oA0uku9alhfYVk0joKBNOnDZgpXQVYbFrwTysR413cRFneb+t/BHe7Dub/Z5CY5UbNY+/KUV6
a9do/hkI3A3umrtVxAQ/Puvci3U1kWJ5GIdK4MS6xtg4seO6zVsY6o5zriUS6G0EUUzxkvQvnq3l
AcmyKgZKJOO7eKZQoNjZbbqW5jxtbLWZyHbtBL3ECNa79Aw6Vs6qi6dy86klalysTl+2LKPfPMSN
gvsX4xHgAQVsm1g1nqCE7vbjLbWqKtc6q+yHoNeKtdU3gFwpKQc1bEv3ZR3bQixcG7H/tsSxlZtJ
MU3LRmNpiRsvZ3d7q27zLn8swsx3ztOp2MYBQKT2TnE7c1Sq1XaLS1J63TG3fKOODWlH1e0W9gtu
9ze39sbL5NZCqRxbslQEYmlvabYkqqRfDPXyoBIS6iBopmVqrcWa1l97EeT0Yl56ILuPdGXe9sfS
qiUPZPbKIlkOyIvIPjmGyhqmB7xUw3BMfqaYfWpcsSZVaoVMMZqPNpt1GzCb6Eo1qEDtejwSTkg1
qeAvYizI4RAwHIai730NVQlJ1IwloUnA8Nfr+GymMP9N6cWbNRrgLuBd+TaENBmKn1xdOa2IDUGi
vR9Lv8Y6vLq3tg7mMd8RWerkd/JxL9pIP8woTzkKx14QBAsPr+nHGQXbAq+1mf37bpDMkH7peyYU
ez/jA77o1O4B1kQ9d5FXqIUBL8a4wmXB6DFKk5kLMC6vC2CNxL0TYAxYkOMHU9QcBbDFwu/nio3q
+2NL2qliKOciqFgrrKLtcST5vD0IK0slLyj9huMHAUbLlbh5zt60VUiwCH895V7ryH+8+W0TwEhI
6eAFvY1scAc7KxHzcq/1AloGOzdX6KBOgrSOZ6/Qpw+tNl4TRKFth5mOjGnT9pL8tZrdqMHbsa5M
UpJ1i0vtKxg2lBB+FWkhYHANjocSRlUX35ysWM2HsvZK8zghMzy9c9BTmdd9kFWhCzEH/7GDcQ9R
cTyZVscooHilKOW1EkaG+4rGtnKXzf1g4qieg3bN4BeOhoxZMlP/m0fjalB2jmbLzZzsGNpycO68
gjQ6VMNZoiZ/1oSTljH+W5z0F7328cx2FIdM60pYy1RsLuZ8Afymn3HmHccQetPeLa15vadBtp1+
HJwCiR3l9LbcLcSn9RJBj+jCfZjaE4kBt0jOfRi8+7YWsOHisBLiTE7g38fEglchIGlQtv0AcSnJ
rQea7szz/dzPqr+xup4+C+wY/vDNNVTzP6zQaSrSQHUtdfc+nNciPyOFn83HtXYCEkRhXitbk5Vf
uzZ4kmUWVN/gf9TjvGeqLO0zrK9pEmQcpk5m531ctW6wJw5wCw9SoJV7p1D6Vp6fAY/bXaGfdVCp
nlFG/igwzs2q6pEpvUrTNfq98kTviUNVOU3jXwxhnOrimiqAfOODjUk/jdeTG1P+drRg0KbeB7c3
pr4g8aoh4TJXPJVHzbgKtnVyoekUbqlar+33OjZrttDCq7M0CdEUje56l4cTNNj92KSD+wmxQc/t
LpgckxXvJoXbIk9Dg9cVkmUg6eS9K2zf56V/fdOCZ8dnIiSqN7u17pz2aR3a0B4vM880iX0uZ8vy
/d2SwUj3zyAFSMpUXGfc9kXhWim3kyiXTeVxjhdPhLvM1aGbvFsmCIH+bRZb2USaIVeW3VzQsy4M
xndeptw0jNow3DAJn5yHzj/6VEda65XjFB0jZS0tJvsGq91q98pSsfGLa5m2qSxus2yiTc1hok1q
lxzqVCquHZO1XRJZnULYB5FoqrD2oskzE+yrXlhu9clO7IrzlVkRhg9DErTtzhB6M7KQC1J2EEhy
evsRrh+XhZRpuPn0VIdz9+QhJTzWY6anbcQUxfS81J3urbuqhNyMmzD2SbCR3mi9IA5rhb9x1oem
5Ljm9VZ1765blQ+q5IxpH3YxZys0uvN3lUy3xwNhWdvuvyQFexxYIXkElkQWwfAorCoPtPPctgQ0
7ZEsCZ7Wbgrk4pP0C7RLroEpP7TDR9jGQ1oxXpZeIZIOK9SFmyCDYRxGYOqmWe88ZhZnQEpJtk+x
NW8TDFLg9uTdxeK9ItzkE/YwRjiULTZoyeWgBtRx2t33+zFGqfYJwE3znjs3tXeXu04cqp0zhQBA
EKS0ZCy+z5547UJ+0s+s7ebifnkZjIFZQ7+4Vx83dCFI8Zfq3PxGidRYd9+H2no9/N+D/HocSIGd
3/gQhLgAWVmkrvLUa1JzllakpOab1l5nzpXYKknFHQF4UoeR+/qg6nXsmWpE3oNJLioZLrEbyVyP
i/cuLIeaURrtsuAQuwFjMztgjhiuXy6WzelNStfmzcJPRPsECXUbwbphBWHXXu9J2ykx2q6pK2+S
58sQbNG5eH20r9PDi/OC8fHgr/LikuLhF2dvoRz5mEiznYaOiR5vLjR68/XDalHs219yp2ob3teJ
tA7LxjblJrdfkanp+J5yfcXs6nq9XfrrgFrrtPJHXaja8emZ7dI07WK1XX9uzhIBiCQOE0xa1nSY
JRvygZZ++5SOvt0+SY+amhA+Mh4rN29GnN13ZF22i0N1aXtxxiTgpajEthzK1d2uvxq8RE8PQ5EU
SQonIOB3datkos7zbvFlf6Ve50qadWHvn30f8jAbDZczk+zmR9gBak6eNSk5+DMaPqE89IDnlqFN
2kB7Im8nuiTm5G6ma0KmvmjANgsAAyAbHpPeeqQk23Ie2F95D3FgLwuOOc7ivFzSAqOY6/MeAlZZ
7orQKcoxgi8MbChDOXC87tuOF5xGtzjBQeO/SzmB27likkBFLVh+cRrzPgYUmEzG2aVO6vGjV8Uz
UUC8rNvcn0JMeXacVUsRQBQYXQzBgWyx4JDZquKwu4AgSDbws6AtBfYmKeo6p4vlK5yc9YU22XHQ
BfHuV9r4OEqdQ29mOM7Uy5pp66BgwLp4yuP1o9JBPfUPLV0zJu+8f731OUw6hkg185pzR3kyde7B
W4XEyvXG2YZPzs02a8Crtin+ip9C8Z8YATnY2/32aWrzYpjgHE9y2OWvtFjBlUPHJs8ZAVksXnmj
IAVyhLfILYZF5a9jXr2CLKt0CxMfh4r6G/siicmxW9H6Cr3FhOWghi2ETCDKWOaEvmVJ7FTRfA9g
wr0qc29bT70zpYDwSQ5XaGPRIJUpqbLB0mRHYr1t8IZUbVCBPZCGr26zoqKi5MosBXf5ecI9i63L
KUaBPj1RCbKBlDQ9xfz4OST4/r0DjLXEhznOrEUfvalxi24PdCE9J6JvWuB9cRJFYV7EZhjy8FfL
WbkrOhBu20bpxtt0M7aRTL7Xkcz6GiSatlGpGi+n1S1j/32+DpN1Z3CmQRXWpg29L9hb5pc1NSsj
kDliu4e4qShNOBJebihVkeKv4lmHZT01X7xw0a18ciBDFSd60zRLfHRsNEKsP6EpUN9yYEdThRt1
Bfg3ZWso+ZuPIJJT3t+LpM3g3cbuovT8gaaPUrXf4LOOrf25iwOgiTOTD2MZ7kghd/nH1RlspyYl
7xFwRFSo1PiUvg+FHuUrLigL7d3Im5Y/Rv5EZmref7+T12fZNhkA8c511bLd1ou5KYpxs3/oPGzW
BO9/W7xpV25HVC/ofZzZ23uuFBSp7JaE1LZB5gN0ojwQuW+5jbSIG5ZygrcYn9Z+kVQ7sFC3VRmW
2yffpyw+JZYopBsRH71C8Js5pdLFzItRfiSRWAhuB+0nUx3B2AWwd5Y1Du0LVMC3VZ5Y6wYHduSJ
eHFwy/qLdhXMb0eQfziBW25XTqMtvvr9RK4J2dJapop19xqxVZBr/TzKqmZw3uevBit/BRrbQG5g
tFW0GwjZGQ/W4r5MoK3GkW69wbobUrfhnvuJLN54mdrJ5sZRM8E5/LHYLmt4WXBWnbOPUEs2bIu8
sbc0476a5m1O+jGlDZTe6K4qy4POClbj8XVAwIE3o5cH3uZiOZ20sittUyEe/Ab4ehPQg+VgH5jB
NsbNkz/ByronhwBebd/puva4aj9JZlbDVGNm4TtuK6gYAV40hQPtdu2/ie5+hEq203tbrkaE9EPg
/G8CWzPMSLt3PlDVq2nMwIC5CuIAVtKvT/UmL8RqEr4QnAvIiv++FZKAF9MGMa7kv+eIyOea3rNN
7Djv/JCcFRYZIh8vQ5rxhGvHODyy78bx19fyI4TgCsH8CSSi6h7pcOa5/WM8j8KPDXybJXchWTXv
S+rKzR/vusBXh7XGdf7dOP98QjuEqCa8ILQBF99K2OWaPnxFKeIP7VyxUSQ5O/6Fv+SYue8r+9c3
+NIb+L+D9u0OwW4FnaLswJako95AuHOROQkN2AiyXi3GpNcNtF/giLvucXa6YDxmTbya98OkFmi1
Q7XZc2UwDRYkZ/aj31zRjzOdKyKUCkI2Lx/2GRDdG6BxCYU1+YtqPxSviwoRv22Nz0MeY9fTYEx5
BNoZoOLtQ5RYuILW0tuFZI1qh3UH94X16ZaqpqZgxrQsO0x9y+Gsj1ie0kXZaiPJveSzmlcz++ub
ePsYeXCOUMIlYyLpGv02y8q+C7t9tsaT7mAds+O9OEJNRyv194sVDM5vlNb+p/O5gge5/eN5b+U6
/BlvxA7EcPq+7c2JbrMI8lzq1tS6pMn/ClpzBZC/DEAWMdws1Z/MAbpXINFjmp1etyWc5O1p+HnB
uqg6er797/pVgM+GpJ9Qq4KUQqb45wYkyzqnZnUpSagsk7s7vyx99cUzLJjfLcHNlP1lRXAqHl1A
Bi9wiPT9t6aujO1yGRIvOX91RUYXdIR5ZEOS+10K/DsV4y9nAyvkVCEEGUGpWRC8TRcKQV7GT3V3
ZlZb6O5gu/PGRhgExcr1n92KEpW3qztY6zSLK+OVaDHq3aSX5RW7NRScZFfnDcjPte2APQgkt9wk
qc8XfAO3PsUQruW87GKblNPnrm1LwiCT2Q4ii2UxrDZlSzWyFOU+MC5Q27WaZa282/A1n5d7BCPq
Hcob0Pxu8kSPVKLg5HipBBNBz0adE2hA6tsXVtbwKL47KL7F13SUv7oVeOgBm4X3YsZeQw3ap2C6
J13amG5Cw80NmEbbwqGtIbUXp8oeOAAXyxv8k+qKzZmzXn2bhuQoq100gVwpmOr6Uq5R1ZmQSgyv
8YtsiP4NebRsmzr67si8eFBk1ibGd6WFAEbCb+kIe0FskXv2oQngyt+VOVHFeCnIVqTJDo2ajngK
PL/IigeF2xuqE4U2odPQDRjhWMCAbjTgrMtrHBZOC2Xie50PJbArCAz80TLKKJOv4x3lY8kkyoiC
E/bP27ANG386JK3nuO091NNxre/JN2wZLXxAYXunuu9IItzTgd1zkj0kJOgER21aKamxkTidfy6E
nl1w6XqUxH2R7rz0wcmBQNi8r+D45/Yhq2iTSiSM4Zj7HVQucumHql54thu5dzVLJJBRpNQA10xS
KrhQhjxd5yHyP2tEOnpKiaZD6Ie7OdWiO3NE0U9PnijzRe9jB4eb6kGaaZlPFcgL4gPBa8rtuy2i
IUyYeNdBid3OjrRm92yKp1/9LIDvzU9cqn7bdF6nRvHiDULmzAnZTAgjhkpSIzxq+UyX1D6XYec5
ep45ZYX3GPE6uGsqyvyPZeoihUujmOnOXai72y/pRB2kM6rzVChonWYeUXpJ6g++8Wy46a4++SlN
mMCMR3MfM6nPncStu4jVp58y0xR0OkVmvRoENT2xNs6RYBdIya7cq6ARX1DWoKxiQgjIm1I6ijla
83SFZWirNzuHrE6pAaGvnDjglfeHYBG0OMkpL/mqm+HOlk5zZRwruaK4tj+4lMHs4L4k52M9hHsd
TsF7v4GvnqdN+i3t2nhfaDjKi1NVewj17SWFoOVxiSuywFUDGx0/dKl2Tlb5x4mfvAiIx57MXA9n
8B7iby3FEGf5LIs1gubsHnUm6rsG7ao1KoBoushSdfIwzWvwWFiVSyg/lPdTYKcHYffi0hGhTqPa
stS1A0x3NH1XPXeZH78HPEzhK/Uq/CZJ9RDPyEZ+GO1Mp0dqa6yD7Mr+QzfSTnMzBXv4+MOl6swC
+7ucgl3sh7EOPqVbWdcFDITha2dTLnuoh4byliQt9QLf1w2eg971y70VW+ayDKEj7B3ZZ+/nUeXE
SWV95Xa9bHdxoOtHkXXN9ew74qrz5DZDY3fLoSbjdEm1/3wj/Hy8AP22LtOcakfq4tPim5wmypTW
NZCasLmxPk9NOz23FgXUdiqpD+iy2oZR0EAfXNeOmatp1RjBmDLDvlmnfL5E5q+Fty6b9LRIH0NM
SLUbJ1WoSwQqi+bSzK052s1gX1FWPKNM4H50p+WrGOL45EiWz9gN/R5oUaRRMpejv3eXWh0cv69O
jXbM56WZ8ckE6W3KYYccDkS+89PEbeivqpxHMtN1pOyiOqsBCiJblP37WVb5+446kZzqpD55aPXS
fjJzU6LoOQ/zLpamyaKM6yPjGoC5sfBmve6cOZhuEWfXxQ4hhuyRgnR0khJRfkSthjL1ZpTvQ5II
F41tgt1ACdClk1bOYxd483UG3j+SdnCoVejjPooHqyUiHZJrL7DqFH3VnIJrC6dmH+CfZZGbde2t
N3n5EUPvebswXf3zXtb6Fp4O3I5Jmwe7rpqzcZjlWdaM3qNR8cNEnPywtuUanLWNs0RZWybPCwNy
pnt/GA64gctdb0I3jozTkrHNkz4SehwvPNrpnrX4oahH+F34EFZ9+KTmRt1n1Ng/jeu4Pg9McIjv
tX1DeZI6E+wU+xYhZYjttRW5UzVeUw+cf1lFXZ2pQsYws4CTT3oRDnvZjEWiRDoAD3Kp7vRJzOya
rqI9ljuYB7hdiusf7Uv0ctWRAsTuM7hcextW2pzLpQjvytKsV0kH731GtncLg8v0VDmivzSDM91W
XWzuTRA4X+myh3FA/mg8OUvJ4gHTeidVP1zN1HpepNOsanCboEKdjxpUwmMYlsAe4cVqmfg6xry9
XykffgiATj63a9BTJKKTcxabf7NKq4fD5KXHIozdazLcUu166iP2wYoqEvPdVMeVGp1bxMb0bTLX
MPphhoijmbL2c9MPVFjGlGVem9AZriAqQcWnOOk+UWtILWlSzgfl58G5JOe3G5vVeReMiQKZN9Y3
K6YUTFwvrrOm4W4pZ3zdvT8AaQfXuatGvz+I2uRFj1BJE19PVpPcgrIUJ8tZqo9Fbx75TgLQm8qP
XYkHkw1+hgxBBv3SbWR6GcKZp21WPEy7Qk/iBqrP8JDa49ieaZva3F2opX+Fzo4JjqEoq/Cy1EED
gZ9ynWgk373fBEf8KFt7NAlKFVen2iLff7VYrc9YeyiU/Bd1Z7Ycp9Jt6ydiBU3S3QJVUqlvLFnW
DWHJMn2XdAlPfz7s/8S2ymtb2xH74pzb5WVTQJLNmGN8U150pKXKvaGkMR9q0VXXlhLarUvIoA0d
RfuaXeq38o4MzFTtKPku6TnMSkIsmqxtTIhxbGgn7tT3693i1ZI4/bb10CO/Uw2sCp5aMycF2BHP
AZ9iQHMipl6N8XSJWpL3oTUayafZXZslJDTsXGDXi41oNrZM3sBBfHi0M05/knlEtoPtsHFKamxF
pxMB1TPbVMRFPq3WEptwF1Sn++OZyWSnH8ADT8tJVy61jNIJHse9ryUFgGMzKUGLSC1OyiLUhK/u
MwvXTGCScLttFkNbT2aHUyV5287UL2Y/V3UIkk13L92S6TTCILdGDcrWWW4OWegYbkE0b1F9fl0u
muOvBHarWldVhE5TFZtLqzXt6noYRO4N0UJutjQR2PuG78GjvBmOxmJWO2GMZXpRpFRniWQg84br
oCDWWdVC4YeUSXFaZ8IGWkOh8LLIkEmjXGXq1EqE4UWOR/wCSSyXxqFIyO8H7Wi7S2DOVL+dwRyu
NNtXLjGYWPQESAoLKQ7N7tFoNflt8tmaWJK22ydNExvWLplScyTh7qhUg1Dcb1a0OSAlfLdoonHZ
mI0AYMqQmXTgf2h0LVPZK5NQ5zm7tC3bwCZ/rIAmVa7hprvWVIBVLw1tcsYHirlVfJp3nviaTNPz
uqbJQ5K2z4nf2nnAMaG6n/F27GIvlid0pe/I4Y+OpPzlruflYpZX0srG/ZQSN227dm0DF5tmS8zF
ru4J/juRlM4SjF4mmF+noXodknjdu01JGS9R8SUVRig/hurnDl7PqMSN36fWvYuBSEbZhNbDeGDA
BPjh5m/gi4pbcJa9t+tdN7mgL0hzP3b9kOzImk7xAdU4gTNQKZ/mi3kXmXVX7osutu/rQjfIvKTN
eRHb2qVZKHFuthQtm6SneO1zLIpI70xf69EdT1ai5WVARq6sIh24EtQQ8rZX+Afn4dDKOQ78ftYh
KxQAgoTTEyTyjSrGQ4ohcjz0Dje3WxC579dYZt9i6t7dSU59LZJ8lMAzlgL8y2iy+GdOUUZZzv6C
nxDfsepk+9H1nXCs2/QxzxLjGeVN7THt+CeNTlNmt3XzGy3XZThVDnTpunooc5xgCQe3vWvG+Zdm
Noko21bTfLH0WJ6NJmi6IJYq98IMcfQsbk1uOtFRuGG/hRx2reucY8nZNBvZa5Fa7jMcCeOpoGH4
BcyQLYncNQcLyfgR8d0stjlNtQER/u7SiWPIVVT2520QilcCchyGl7raVm1l9i/N5GnZrnQyCqGI
yY1zqInMN2EvMzVQa1pJ7nbunBuhVTKPBI6W5fZl2fbmS5qmwAPMkt8Q5KWbemHBvxsifzEmSHHZ
h8oZTTcaiOmVxNpZvs+qthk+t5za0rBoLUt/ZuGF8O1r3kxHKjAKIFFz7TTrbPNh8w3sjXWCF5ct
GnFbW+Uv4+S1LA+cPPcNLKEaHJNtXVC6k+ftgqmEvClbmgvVj+1LYQ4K/BIy4wQjqFSvw7DwrfBR
ck4bW1TMbxNVqymgIjft6nyiW3LXJVimYJuzmcc2+iawkMb7yk2Hc0H/Bc6ybEeGjVSm2Tutq/D8
6utkPw59WX5x20mFRW/1Ea1JOv1qnF3jnuqa5+MKYg8XOMO8JVLZVJ0x+9XzTnWEKNnKAZEJcHFo
zZWVzgbJunhz4i2Vbrc72U4kDHCkMIhCkVYga4ppn0wOpRTis3nBJk3utmPsFBK8zUz21FYdr091
P9bFNYn1majZ1McFU5rvNGsbSgMaxXKi6WZei2tntGIvKMhBWl9LbKNaHYIHUHm8p2BWKP2S/r9O
44ectpWAn7GmVT+GLguuvUQp9SuvDEgV2gK0w7TEVXG+eLEJzroflW+0N+WEOmQFCpu3P+7l2HbZ
U5IQ80yimU+FMgppHItw9aS6xhn2CXu1+jCmo1Z977teTfYuxf9U1Tu7o9Z2H+smtZeTFqPUUEdy
EZqe3+RjW/AehIZdikDzOFIDmLC5c/tvlea7Os+xz+uFziipsp9sqkzp/U+xVmu3gsNQ+ps0ahqx
as99n6gOJVfmcfSLjcHofoPXpyvnBF/1yvfWGb2ffRnbOdVI2XozpEBOtnE+OywRTMfD45giKHgX
AxtKdaXnvr6IcAQa0hUnZItN3hZLHl2OXixvrCe6RZTDuNTn1sjtQfFqcFn0IaYXq4rvrcFuM2fn
YFTNrDN9HLulwYeUDexxODsk3b5tvZz5eEv+FriQLk3MXGzd6RZysi4bxHjwxEk2uNWytKiwE0pq
FmKpGst5Y0oqkZW7dsZx46Md1I13sbL1g4ShlU5MFWwiLTkGhuh8sYOKaIkT6n7VI82+ywcNd80Q
mA3hs0AArFx3uE2qb7Dp2GXhfk9lsWuc3qcrocSnooLV7Cg+rs64/HDZn/lZMt3YuGNP0YGziwYa
WFiYzniZGwsdNFqrwqw1+RSCW43u9L6a3UPHFs4F19QuIlD1XNQncoDcNCivnYEwASL41q76RhmU
ooohvXlijAZrXe56un8oNghauWMHygkxzlvbPpGOGACPVZ560dZYLW1gED037rwiK+xozur6VeoU
sMFBTxwN6lWbOI3I3Eh3bCdkfzqmdjF9SzS1KS7sqGlyuxZpsienNcXavhoND3OO2fl1SMIcYotY
dFqc9I37pZxKQdibJq1JEyIoZnDaFnfpryrP0cfI1O1xeML6gG0iANIDAglPRzexQTJMfEWIW1cJ
J+8qECTt1aWi4AYAxSpcoAJOeaYlwJZ6jNeEK/DWtRXWDXMhkEz8lq44rjakJ+QWeDGugvlh4a07
7WjOnZPw9cXLimGBsRH7tyNAOu6TRuyO0aqbhZcdCT/2/F2Ot+JNw7yEeEge+0JjGu6fOVzO6a2b
V3LbdVlmdsoOxjmTwrWzF6ZI2v1Yk8jvwI3Fl9gkk28JOEeSvzM0z4GkAsrICn4uaDN9fvCUPd7M
sky5BWJsVIfdqmE2BU2Fd9n27+ipa7gRQfD5YCBaZNGMN+bzTJMNFdrASk5rkefYE6V938VJsx/M
Wn9yZE9PIBcfYirLFYd+vy4BkaPlamselEXm2E+Eusoag7yfTf50APGGOw0sDnbQJJ7pTz375WaN
4DQctrULcowKEXVW3SJYGCUQopl6NfIOWTC0LvZCK+k7NgX10l9aYzteJDAkaP1tJ627xwjRfpqV
O+A6HmruEjeA+ywk2IOgYgN+3Wnbjrf3BGgq9tRLFjhF7GNHKbosjVjQc5xXyCU3a4UCEKxO2zq7
YsJgF1m0BNqtneLvJDZ2OmwjVRtNVvt97tN6Z8Y96J7BXr64zBbTuRpAQkVlN3l3vS0HuK2aDStA
w9NzRii9ubTK2Dz30rJwsQnFSxVII/bPNS01X5YyK86U1vY3ePXyEA8YVIR6GGvqDK4PB87ucxm6
s8iWaJyXvA9K6QG2GNPMK5l/pVWe54a52PvBme1HgIetukK5KiAgCchKhLYr4wtwn2QBZGfIqwaH
CRCN2V44FPgmqQa4MHYF5iJPPxUQOWc4PKzPE/vzKLVk523PzbmerRkZ2jKb+ArgEcANXBbgfMby
i9VXzZMcGqh2WY32iKMSo1QCH8cv5ZdEm/WEvZXSQo2dx6Uciff06C7PdTJqB5nzUUcyK9zrYRya
s8HuyHpIt7hAF3BPtVj3HlGMM5dhkDgvrbmS/Bd6fzfJxTwAYh3MMJ+8edut6RXWmRqJx+1777S3
0tqJVl9j41TBeDmpwRuUd6Rls0gibkWSoS7CzrLHHdsX47xeGsjh+Ww8wdpTT35ME6y2H3Wik3ax
q7wy/o6tWI+ELYYHj+3+iSFi46XBgf6k81fsQFM8OCz/T2RuvEtFkf+knQa+Om/8ikF5uGlHfePb
DY1u8B2sN7CPCnY0hqhOWA8kbdy93oo8F3MKf/ti7kz5OUfsiDzFQaUjU7wGKjWaR80rxX2eWqIK
Bar+oW1rg1IYTsvCsl6XEfVf7ooWPUi+sEDRoTKiBk6K6YkTbVO1dxKwnLCvIep1zPK9523eJNmR
f8YkoBaIuNQaKDg212LBSkOvMZOshhlZDXyW9KDTvylfDxi54TTFmZrtV7sWTXGaN15FHD8WUh+0
yJtsMUsmrwI3CzUt/BG5b2SOHmG8M1a2jZ4O+lMWjtTVYVwUKmbgmMreC1HP3rMDGItJpQPZpkrm
MTvV7Yh9Hj6FSFucJMHQIvBYYUdmG4+raiELzUeDjV3YWEHTFihjpy1uH1HQxKi369t5KeDFrVlS
4BaiE+hmImcMdpRBkjxZ9e52sryBI0xmKUfKx8YDgpNHFGI9zn1EhjKVXwF87ccm6mfHc4yd3lpj
372MxToZS8C/0kKnmxvBlixYId52E+xiTsU+bL1luxMourpfnqTAS93uMwja1bSDDLYEf4YXHjTY
uTb0HJjP86WPSydUuu+50/7PVdyj6BvFPwLUPllZipzY9DA+vC//1zpnjly1/quekyL5T9XbdAqb
8pMEyInbc/amugr1CsCKG7iyxKQZlNRR+nCwauU+5D8KXX/+Xe+rvfwslzo9cVWf+isu8OP+XZm9
EE1KMvdb0bRbtqn6afyoCr9kIGoN5bIPivLva/LbFYlx8zS27DAl32OAOKKhN+jkJd6qn1ecfrpq
4EZKSvO9m4oRE9ykK43IR5ZTrPz5Kv63OQ2X2ats+ub7cAxqeMd2+P+J5rAZNv57msP9W/2WfC3f
cRy2v/EfjoMBkkE4jF1zc1LY9tbv5SfHQTPcf2zy50RUtgi8bm2tD/4DcjCcfyAICACo+IrxWGyI
BQrJP1gO5j9Ev7A0+g4eRo+i9d+wHN6PKhtUBP4e3XVAVri6L35gBH7ptwQTJlPgM28dIufsnywK
rD5KKVoRfsRQDGyhG+XGJ788oZuftfVfCRJH9f0fVyXAZhk+D4CgzvarfrkqcUiM77V/m22g3SGx
u7tZdu5fdcP4eWs/8ol4azyDMNH7i3Rm3HnJ4N3CmxZPiyt7tHT2Sx98ltv884t54MetbJ4PHguX
4Uj9/iqjF3cUAbxbKEbInB7mtlvhZXDagJWe6vVHfbHezzs/b8o1dIaUb+KFMjfn1i9PzgRj22N1
vsWO6V9AHbo3aXBxBaPqL90eP+/rvy5kHVmAnNo3R312b+dSGlGKA4IDEiSbP4+Dfxt9LnEtFgYh
DCrn7+/GSXqU+9S5rTh33G2rBwokAZ6zcm21PfXREpIHxuwPjHQ/1ozf3plrGj5fpLNlKt9ftszX
jKKhdyt1aUJTTTAYdwOuxTi1LQI5fnE/Sj/eYEbuZxuMxt5moXnJEgfYqhWP9McrV3Gem6N3hghk
UBOuqzr7YGD967PxOFx4Frl/67ht8qDrbJAdnk2FR4FglUDL1r3sOzBN/2aqdZcCsmv/nOPfoXg+
+DA9HTsu1/N83z5+Msua9mmjzFtLzu056ltKE2F9/sAp9S9fv6dbfPyOx5zoHvcElRqIxmXUb30W
zXCwpR6s7I5P/jy07B995N+/ZZdItIdfkrysi7n5/Vtu0w331GYXakX+20nbnp/83CubM+lVXsON
QeCmAJq7YzSZBqwmWgGQDBbY/sfTBVfQd9sjAxWtVT3hVXcFqbm5Jl2KT6inBJ7LNL5wKNL5ESk5
LQ+z1XfuCmJrVCFwud2seT1gjEsHNcBdydoH1wEmjoZBZQF9TH6nUMNJzE48HeygZnF4TVYE6MDU
WuuzmuQEbdoc8k9Dq4vQq4RxYIuEhyHRR6MI9SzrTQiPzrrrhw6uH1+suuAsY922CtUO+3dWfLWN
PAM97q7ovpD7jBMw5tZDPIvaCxbNt+6k1Vlq3xNeLNjly+o21/gETwr+gxkss5SYemd7fkYmWPKg
7IjBBXYH2SFEx4SC2SwA0Pl+4uFNpDWO7cIYtNcE1f07vcrFwasHN4/s2bZRwKWW3vMc/YOp6so/
GJxrRcgnlpw7XdNUBwpuuLytArAllsj4wDCfNYq1JuG53k4xTsVFQ4vcujHgxSWUT797CRUjCpmG
meyyblibC3POrD7ImMIA4afs0gKiBNobzpOliHAn26e+U+TuGYHG2dsrbEDPdewgTVQE85pIYGR2
AgnGH9jHUPv30NO6m4R2SldNxRWQad3yU507fh80nuY9sKgkJ/zrFAe81pm/eNo8XmCg8qyoIwh+
s1KPO6dWl3xNfbeixp+ntXHiSFU81Rl16D2q1OSgbqvxIvP6qdiZU0v5EHEG74yuJ0WLF8Gfi82P
0kZ5qiN0t2jzGv0p8CFFNqmXr5kxtQRqtKzXAmOd25eqj9Fj+wULmoEglodWoVQV0OjLojSSu+AB
aROSvNqTyrJA1C18v6SW2CBmCElBBdx4Z6nCBLs8OlW0prnKKaRxwgibjshNJOHWXzXFaJaXHfUr
/B0QTKnDUr65h485XHQ0yPiuM0KXm8I25nMzKearJrc6A7nLBAxFlWElIPADCIKoVkLSXf1iOAEw
gvoEf8/Q9jm9SIvAF7PQETTIP1BuXMBtI2rqdyx+NZ+YDrAGECB+sWjyQVgHS6K8NUgoEX6fPbLy
AcKHs9/qwUXYd7jsWFcyz0MQ0XPqbtaoXjNliAcTDOfzPHTZvYsiRT03J74cmpg6vs7dUj4It7Jv
CyD4L7BGifVs7DcZ5X5T0E6E0Xwgea2u0KKbjHCXaA4j7hbO24toX4iV8oJWz65edD1OvvAL+s81
uqUTOvXqnpEp6qj4GI3/DEGYQyaoHQcVyh8qGQniU1/ieljTHVVYDuRD4hdF5Gq6flkWunzOxDob
Ya2q/G3hNeSAy+vpE2jv5tUptPgLx4duY2CZQFB7QzwqS7Q49/y8vs7rZAIq4xfaHNoEeWiKIFgJ
w543fuPR1EUDWOhmX2ItTS9NSK91aGmx7RCZWFNnHzdkdfdz1VkJdWKrpTlH4toPjZimT3q5jUGl
j4/Ui0ktQHr3Sedk7codqI7eockq5kdDOfFtt7SkYrsMj0CwGmORnVSYNvuwnqf0kn4O9L1wNcQ8
YCBA7sIiJqaF0Tgx8n1hZ8b3WY5orSnTsooWbGp+ZMp580SZ5nwDV6C8nZtla4dja8aFw1admu1E
GGM3YmxciBr7CckxKHckueh8cVsw7mmK4rVlvZODsG/6uQJfnAzJ+mAkohZnE1SFw7SCcLtUzOTt
czXKZk1DYWaoxD50IGYgeMi+74ZOY1fZhSclhiES82s9BHT9qEZkdVfO1r1dSY+Mmt6bV4MUAxYz
3JsoCBMu9TMqVWl/mYm51/e2NuYvdkvaL8SOVBMx5aNQlIO8lvHgr9221iXo1q05w7WZV6oBk+aa
5wbQ3u+0uUP2L1W+nqzW3NIoJ6NBbwAzsA3niereqZ1N+rlW56ZC9EycL9IulwvR6t4U6Ct9wilS
ONo3ein3jyTnfXvfq2Uddk2uZ89jVRU3el1Ob1pqG29svykbKEgFCfBISMeHMU7SPKKwUypKbp64
bSlu1DurMcldPHpZr3+CzpOXUbv0SQZ3VyXDbrWzQg/RedjkaimNy4IU3buMaA9iJ3vMptY36onG
EsF0KOh3RaohD5WL8TJcZwo9dAtsC20Hv9+9Knv6H5wOHv3WdxjccVzqPhrYbkK+saj0iu5zng+u
ikwgCp9R9qi8gNwcBwLgjJ4IEybrZE2ca0Ah6WyfHjmt4wbCSmMHN8pkUsiona9olEW9o78MsHJR
9BNOnGQeN/D7EJcUo7pqwtkP4J6uOz0iJV0BWm2nb/nqnRhHYJg9FSr06LSEcAdpe4vPULTd4tVg
/yXr0J6dRxnvFjOm7shmRlqh60P0w3xIN47ArbZkJd2Eqj5EMoYV7I/NRDMEThV08MmoiICEZtBT
WIhHM+J8WtDCA/hEF1JDZ5V3ZNx3l7oJPWjfG6gsJ3HfsFA5gFLy0wycqHahl1BQzhQrgY/Jq8jV
AUO09Rkxwzs4aY+mN2iOfMIoXJGCI5NKw/vC9agfJVkfA9CKpf+pQgqr2+vV6MoMU4O0b9fKcJ/N
bqbiT3xwvkbtnVeYrlYJANolVcqGaS7oJwLMlTtbLU4MQW8s2rXplMYSIlHmpJ0sWOaBNRMII2s4
0XgkGXFthyxGI8WDscY/J12BYNlbM+4kN0+MOcLPZnxXozWOp6joJUcSvE64N8kf35BbILPPiT3F
g9eoVjudjby6d8CVeKdymXHGkjJ0+Uu935jTGYZuPX2Il7igH4aNzeoE8EGyhmAZ1nqPLYpeLh4f
hohafWBRo1bvZa+TtzR4jtI5NtvdbCCGb3jajiSb31kunNSVZHyxH9GLiuslLy4aVdRnNOzQUBlX
QWMk36+qJCSbZ21e1KR963nQBT8hlTbektpuwgzDMZFbYZcYAsbFuBhBmk1U1zAVhWyBRwNzWZtU
RAU7zmHDsDrXOSDcZrPAlw/F6ue09lSrxrSMi5bGIhrbbOWl2ieFjCfPK2easHHkfjFFa5nlTyMH
1//00P4rUep/pjhdt281FsO3t+Hya3usTf0/CBH1kXz+e9XphBt5fftVdNr+/5+ak+n/g1vd8CHr
QEYCPMMB7D/oUP8fIg4u0RhMt5S8NjHqP4qTMP5h74aG7iO1kvNDVvq/ipMl/vE21zmK0w+9iZPU
X9BDj+JOjAWPQxlpJ+IdNpd0N4njFwnDi3sdQyfy7WLE1RkB7fXa17v0VFP+sMMLP14Jd55uCZvH
0RxbxsEbWuv0l4f1LwLUexnl52/gMSDfGoYwhLUdUX/5DcrJZgtqAxuSURinDYr6lWtom/FE/F1L
8J+X8jxXN+Ev8ViPc0GUQnt70n3UahxF0WBiwaFfRI8378+39KMB4H+dd7kQRXlkKMRynXAib/H9
Pa3wQdoES1TYauayn/Gh4wr0OpITw+RcsZ2lJ4Add7lFF7LMI3SyVI526NxxeS1yCyM14nPOWgxS
g+LY6vifCuAExuk81bYREgJptP0QTxg2HXcq8AHk8+IEIFasjgoC3URENcykCvgVO4U3td8l3TB/
c2vH3fUg0Sjl5xTDQjAMGXH3RdlQjjy8kVTnnfbcmsSg7yeTWRLwImjKndTXVpyZ1PM+ggS9VyB+
PCofOo7nwshBZtWPHpXCmg1+Gkg21Y1Xp1PJPqab6wf6o3F8Fb4+vkEH7dGBQogQ8f6FdN1IzxuK
Z+HW4+NUS8R8vsRKhAufyIM/WXJnaDb7C6fv5p2dWdmt0Gjml0ks4Ri0xmsIIt9ouWN+lHk6Hv3g
gXSOXTplFbRE8zjhKM2CdHrLD1t7XLyxgWWSKintoNMy1z79eViam8zy67DkYkxGBuUsi8/NP9ax
OHJy1iYdzel6tvLAoDNVHqb6Wp0mTdm9Yh7Cz15D+/vsmtTCAjx26yv991S+SxrTp2lUhnIA5mv6
UpfYVQIrBZhLNxO6VoYl0Y08zMt2+cq51ExPwGCSaND7PiUcNReO8YFi+V7uZcrkbmD66qTghAkj
gFny14ljhLw1FGvNyNGrh1WWA9mWhO5bg7hsTf/bn5/dv7wnMLUOWV8bEdD1j8ReLcPbuVquFuBe
jS/pkiJOKp7BNbsm6yNN7l9eE9qRcGikwSxiHrd4Tuu40Bz81zTSy/SGYFrrZ/uJhP/OLgxtOW39
th7ZVLa0+MAflrytpMRvVLLANMG+a+Cj2QIse7FQQ+SM6pKiAKzivEisqBlbkbqmlyDNj5Iox0BH
k7S8aK84mGCMzFVCKV43pflV8EdfLUstI2onOIogoangWeo2Mg4XVg5qltXU0Ucoqc2bQTixfw0O
3rmd18V+UdjXEPAGrT1raqltzLOe6YqWSyvq3ODn7a5rAWwEU9qlHwmO5nuU3Y+hwecOXoXdKtOw
vf35L2tKQXnaXKHTBCJtaBxlwHuRFAQUlVzoA/YD4Cz5BI/FN4K1H5wTCrFtuutM17+WEMK+qZJs
apCNlnyRjR8/LVKuT4XflZeuM4maaMZc0MkqHfxHibJHybnzPuK1Ge9V5583wcRI8hILMUXOo8V5
KGUxlZjOtvaWebW3l3o657CP1ub34Evq1AWs5LAfxgQxRL0wVAAMVu6k08UhfULzzXE8OWdkLscH
y2mtCMgTXTWqoSDP8+fP4/f5ldn7l9+6fau/PHCguHyr2/yaF3SJM/LtYNVjo/7zVY4r0HzyJrsf
KklbKNUmi/7+Mr1cpomIEdtpuui+QKVARDTM4rpSefcpkRZpPUyStyKzyivTsOhLqFmawm2E1evm
z7/lfS5/ezv8FE8QioVwy3aMLd+vd9xmyiFj3ySh0cZu2OP8uEPazF7b3n/DCz5j3K91ehQlP7rq
OPKDy/8++VFtJBTOggZmzjCPHriLw1sbMexyCl/HfUog5sJuUJWIeBQ1PjrD+evZ1iRUyQaW4yKI
avfo0Su6jE0WzBwEtJSeL0sDHsbpJMg4tHKFW+yDxer3EbVdDwgOhRWesH004Q6MnnRchu1VdzB7
DNSOHkzAX49brgLDgWLwptcfb4BpMA5hGCpYiJ9fnOJwlxHRa/eDLe6/3gtah2PZlmEYx9tBZE/X
W3zuxadBemhrdMlCLPy7HvI/R+Tmf3D5MGA9ekfrYRVn04Q9LwlhtaxI52u8s4ek/OAb/Ld7odUy
l3MMm0Lh0axkJ5XQvZlZCUluO/oPVnk6D6O6+/PntX0+77cqFl8605fF/Gc5x8VVlI7MdipezFzM
876xFIRQ/teTIi+cg+fI5dHPSdIZRW19cIM/ilFHlzb4sMDoszNzKL4dfdnEBAlDM5ctHf+4Thnj
09Bp475MF1qJwmghYj5sEZmRXsTitS/9T+yL4jCOcfj/+SlsD/Pop1g+ciH2Ag6E5vE6tmUJMswk
2faw269Ysag0Ihaf+mJR53++1BHDdxs+kAvI9wvaVlibreX9bTtZIpW+mXobimePfO3UVGiRPLkh
Jhecb3T2m919Nuv6GT0ccNgh3MUXxP7IQhjJSHIjJhR66DM65IRKjIQ52Yrbm0U3JfAxssNswsXz
45UkLZ7xQEyo6luAIe4DPO39pqXp0xD6HZbNE+FNc/LB1/7744Rsa+P+AKlC6toy39+ikm06k9fy
A0T2rd2YRVPUZBhPV5rnRH9+nL/Pzz+QsxRUHJ3EpH40XRrDWCrSuDEG1VZ/Q+0eLrQhKTh0+t8b
HJsflVh/Gyg2FXRy2BwjWI68bS/xy/rr007DWklABHRU9IJcaxUu1iE3Aq1HmfrgMf7LMsxNuRbJ
OeQ2gB5Hiw8h3BghNY8DGiuuQau79dng9e3Z2pbxPl5rfT+XlvtYlZ55N8JwP1BG1KPCsIvDn5/y
77OEYxgmh2F0A4w5x501rAl7B9FBFNZpaT+bgMkwRkqPzpyys8aABMZ6KEvdhnFX2R9s038fTNt0
DtGIKX3zBx29YTrEGzR545EPbSFCQrci6GGuh6mmPnrgx3Pu9j0KnX2sMB3Obcdr4Yg1veg1GudW
+fhq1EKjBbGZ/OUQovcCLeHsDSrCQZQl/v0QMlynNboRdTx31+IqwZ6+X0jgXZA0bz641I+j2a/z
Gm8LPwtXIaII2Mfbnu0vwzUv7IaOojoVtbWiFZlG4J1Ap4UQNS1K0bHUIsh6uurKXg/4afyYV1lr
S4Rh1rCjJPf8LKSxq0ejG5BA9D+TtJruhsJvg5SAins7UoAao9oubT0EAJt9nko8zcEq17m5yTyq
xie5Y2qf/zwcf39P3BYurg03DUTot9sSApF2pUmX1lfDKSBUH+M46ak/X+Xfnh49UyxCCvjxt9nl
/dMD9lg7YylBR9dT90XRupUSozdrwHn1xPwCCxYxXfen8R4kARUlYU8o8LjMwR0kZTyFE81Mg9nP
2CDQvXVX0ls7KmSnvKAkWsHsjeu2DGdEBHW9xjo6tdeYGGsxOcV4G0qptx9Ml78pkYwIG/Mb8gwz
M8vJ0T35FHHWLse7PpT5J8MHZtzPo8N2NnPPKDuw8CrbvFNtlX2K04m+4mZr/VXnLtdEeoSgz7KP
xYcT149Z75dBOVYlCLQYRjMG3nKfxXHLtLEmH9zp72MEkBe7dhQLgwsdT1nJNICjbSgNGV1qBS3d
Vw7U+vTdn8fIb1M0NwNIB+Mr/jTDpSfE+zFSkNWvJ8LV0EH6+TOxa//7SDsbMoCx9wk/YRFh+0lH
fOqZ+DbPRFJrQM20hxhXACMf/Jht6/D+c2dWYamw2WAzaI6pWu3iTlWilRNFscYeL8Bk0WvdqW1U
v16meB3mFCZzuNV/FuK6gDYjZ6xc80YfE/PTn38Mps7ffw3PHvcnniydd3A00Y24G4YkqcqQnq1w
Rsx4BYWg6+2U70zQJgeVCksLtox4RwExziWtBrz5Sz7UZA2LwtW+VNmiPww04/ksaieHkbPInSJK
8FCO5lpGlS6yr+3SeiRekswzdpZcjEuzTCEOsPtwskBxhU8iBhB+s6XgvumKHV3IUkv/WHtW9uVm
C3suMkP7XkEW7kK02LHc+V4cPw44LgiIkog59Mbgv7LR8MgfT0JZu9RbhQdotrEsMhWpSxGRpQWV
GL7iC/si7yxGRl6ChfweiyZywVtGae9+zQcR74SOsTyYASWRcyWo+jTTjnGl/2RaP3d2P1N1bo10
Dka4HbRgdCQWc4MOD68wI0ri5Z6XARNAd3H2JPR1Mygav6TlWOMpUos2kvQFzpwygzOy2M92Os+b
gEFXRoHiC/88cfTpzCcc3wWTOdP9HYeERc9jKCYkBTqfmqthE+wNh3QExr1Kb6UlOW2fTzJaUN+N
ViMfpNutN7GTwNZgv87c28RjcVWobHi0+M6I5YAlfaMePzx76ZJfNDEdNEJcXNRBnWr9P5Sd2W7b
yBZFv4gA5yJfSUqyPMeO4zgvRBwnnMcqjl9/F/PUlo0IFxdoXKDTkcSh6tQ5e69d/2LUi2WnWqrl
aCcE6PFG4LKLNl7GCn+80X53SuvmsMdc8Y00HZSm1pho5lE6ptrka64CH2x7sg60Tc8YgojGxNjZ
k3htSLH4smyWL0cM0wQAxzBHemnD8LO2dDpsPJBWElqqL39WDiY89EnrelMXlVyhfOjqliN3/T21
VguvQ8NAMcFWA8AxsdLy3nC1BtGFyjD4zvZC9YyEarKpqhs/OzQ9kqqIqFh3wOAdI+9ckAjc+hVG
WtjTFkssA+Shvx2I/12isiiTHgtOnAPXEehDwKF0CK6YQ/OLdXf1jZ2Jb1KPGssv6gjvqvjdQJ8b
cZiYE1q0ukAKEbsD5BKoSL5xV9ZTLnjtkbxcjB6G5gDO1QaSJD1ChQvd1KgrcoPDwLRoTCW82GX8
sNpgFNCcWbd43Pvt6tXrrlGG0qPc0TEr4ghBjmXXUl5pjW93e60qBO7xKlZf2wzyVmBWefq9AeIg
QuR0448qxhQVugKb8H5ASHrDaMsyr+M1T59GU6X9t2HUFw2/bzsRG1nYg0RaUCRIAyC5D7tSkOER
1DRX3TDFpL6E4wxX9IquYPuUZTTeEUCZFi/larZf8HBzwGEjW37Poyeuilaa5UEgpflaVBgGQg1a
wsDXqeoXRdz6psYR8jrxEJHw91Ta0cgczIxJOnyfW89CG8dGhYHJyRVvtqEcMkSRan3FLOTaV8UC
cSFolVdfj1Prp4eyGLaWa46kLVhsm26ukropI2Tl80vjpAuZnu24sBDZehvoAgn1ZduWpn6JWWXK
L7si5o0tiYuFoOMxNoArUT9k3J7mOLVgrCNeYd+68mtfNCHJ7iPVSE8YR9RJ5R+UhuIhqOaynfaS
3O0hBOY89hEN1+YGd4sCYDXliHM0OeBcyvJYPzCXNwQ8Jsw3oect6dtMNlGyq5lX7qHZikv0hNq1
adFTCRctbl8pDgW5tmluQlOQMxpdl3U7LLzK/EWoKXpdPK6aFxFs0DisndsKm9f9XkuclGSFecy9
XZJAhmM0VOPQHjyRtkc9VZQ7yhur9kLH4/ekFGqsyIHtBck3tgorZAkH3WL5qiuDEckiQ7iKMF9A
SFS/ka2Kmja837vbwt9Z2Q4PqXzLKNOaECmUhe21chU5612hdzu8ZfWDWLvld4nGCwi+UtZ3WwHp
xeFssXlM5EnnuOFMH0qsW2CIb/p1jMAcNyD5RoJdA7VmYxENEpPwfe316esgSm+6BrNbDWhtdDmG
jprohmc+tTdwgnyIAcDo+Jv10UOhNWTrn7Vxp8fZ1KjEzcRBijWTNU72zBolmncY86F7XPWNmNUZ
N03GFV3i8QpVP+euSuc9zXaaSF61VrxWjnaoE3rreTxHTJ6KQHPnXWszgiqGr3Um7nFDfvVGnhnm
OUSa3mVd+1LaxZESezcVxW89y/eMz47OqG8b5F3jECKDI2xQG23HqKKKZ9lzmiFwZ//AlOMR4NGz
ZHu3W3nFXDt/bPLsdlrGK8ctX3NhBE7f3KzGSzPgQqh2nvXLoLZF5XK0+RvkAtSHoPassvZsrWIv
OC4gLkR6P0iXzAOLchiIP4KgBKrvjyRl66pbmnttrN8NOP7g9xjp8BDjy0I4CfkE74FxRbOJP8t8
FosEIqNS6tV9EqNuIurkkAn5FVbyXk94MdAp3sRTybKbcpeE+AKg+aiARPMLK2QV/TO1xlepFbRg
VDr9wNnQX+iLODTL+sNNnV0nfRK4nSvu/4NlVk+O1mxSsiUolPngtcmX3BVHp3jykhsLrVs0UBUH
FXvdFU+ZwpP8p+iSS0GhGEPtY3Kjnow2uSFooA1yxD8Ha02PcqbbDqLksZLGYRo1zI+2OPY6gmaZ
/4R/FHakLEeEGB3qydyj2AGWVoLrMKzv+KLujZQ+BaCTAODio5mpyPfjOmw9hxafFgl+phtoq3lQ
TfpopQNiQjS82phsrzmZ7VqZ8DXu3cr5PhrTs9Z9x3CKPzz/hdP3DZp5BRmh5i1Hhp0XOwJKKIiq
u7ich7DUjCPyIuuHl3HjZxhxFt71S8KioyRernBJo/fFwmfqb1B5oGCX61tm/ZiYaeKDvZsS57nk
fQoGN4tWV79IBqd7mCCEEgauuQ1kJ3Pa6V7zZlO3LPN4K+rk4HSdg0M5nyIgbi+mJpuIydF9mfUX
jcNTkSc6zIvhlRf/rvGWEv113ezgoqiwa+aHoZ8ImbPUr2IoENVmGklXDHBRVQazgIvS1DeTavVr
mGMkmDed94zAWdhHfXJu0KFceIu80OPZuvDa/roYmccJ7xpYehOoBpFnaWm3LlFubNgUIA1on5hy
5gCv9a3OizQEXvg7Nzf8nfEiUHWGUv4cR1dD6dW2QidjZC5imsG2jpAMjM91UTkzKHtL+2H6ifFW
mQQphSaJrwOnSNPFdA0qjyrbSPwvyCVNwCmcSigiLSSakZJL9zD7aecfySMwmxAM5CLCVJo4CfGJ
yyxIZYkrChjJ+j1HosZIkgSPOhphM8iwT8fiVngdZksCBrPnEnSfEUk4AHGoU7cbQWfOCMQsTO1j
6PeNflCA3GnqtpoR2dLI7pBTZnaIAi6DfedamsttcNmn4VLWdw66cfZKvekQA2Jtt3deNS59gPIg
KQIM85Q+OrAOUBwQIVBVICU+djFnnd04q56P79Dq7wRDDv4Chd+XM0P9pTNBqdvuNCKjBS5Kmnad
Y7AGad/GmxOh8aMOuNlbOuTpD2WPUOSgmHVfBCSEOerKwsMc6xUTCxin/XBqrcULRo7Pl6qeO8nz
s9abnjMvYNClqs+DTKwxGDSU/F0IawVyot1DRQ1ntpcHLydkmp0whVHiy91aZBNq8cLS2mgg/QS5
3DQ4WWjYM4WIMxs9wy975o/AV3jwnQ7SJ2NhVwU9Gwq0gaUpQL6PrbHsU/TXdlAh2PizxLZVcZ16
3K8JoWd20AIWGSKLRM2cjWSiwJ3MAmNBSm9gvOrwT1gIlkbrwYJn39yi/JyxYFCliR29++SKDJTM
wJU/ySoYtcH5k+OFoI3dDcmzPXJKDQjOSF8NX4P17haq/6YpY7xu0Lluk9xhYUYTD+Qi6qvUCU83
ZX4jSLGg2sqV1gdFIlAWN7h/2cUNNPQH/OLm68qMp9uhXV+hE3lVEjEPir+JTtav5N6YZkCmjPET
iajP/x30FpHOoG6KxTKqYzWuFSWZVSKkyLpt7kFyvZ/vKTTH5LLpKh/98JAAa7Nlx/QWarR+Df5b
eRdYWwqokK6fYXiBg4tEsHkWRTve6q7gZy+a4voyptG2VhhH/UA2OmwZz9Q2LdFK597BQ0yNUcQg
U/va9AEgruzq3jBSuiUrHh1GHgD98P63yTEnV/V7MtfWGMGKgcflVYCOsMdYw6uOvfoefIfFS21D
4nLNvPo2FSUieFJ0GH6hS3CYU8OJoHuc1N733EfUEKzk2tUEgZBkKy2j3KojvbrKtiBaFJG2i7Ei
j7MvIDdAgU7xwlgrc4f8LnYnyCpAGFzrwln7ETpXBdFh6uvplTNGxtTfWpXat2PR3BiCQEKoOFr6
2vIffHcLC++Q3kHjjcgW8oawraCn5h3EoEBwtdW9EZf1T+JEmYWMg2b+bNwYPoMPTi+EayOaQKPo
/oXYefiSGVvOSS3g0B4qSSwXZyWPBkw/ZO0QgSsnrd2bOIbt1ToYIuhxmFtkOhEnHvgIECBuraPj
XCQtKq97pjxAIlD1D78cesMq8irLf3STqb7nrx1fSlKJ2dB1f3lMfUrcSHGKLAJPduqPQdzAQ9fk
8kX1rpHsFpgQJTjweov/IS8I4hxn0PEmn1R6QdZGWgIHWhKYSA3RDgG8S3qyuKRod2DmX1owLbYG
mhOta76DVZ49G0laPpNssLJeiJl/t7RFT7/fre56rSyRF9slxSTkwbYjPFqMImirFbSuparpmpCe
tNiNCwOvkGSdjvg5yJ4JfhE/PiJUdyqOES1yYWaY+tsk9ExEo6P3z01rN6QOKsNcw4V0m8sV54Ed
ztpEmqjAndJjPppnIyrMyj1UcBFyCTsL91aeIrCutSudEyoNbse7KfUhG0BaGAN2ExABAUQEBzs9
QJIrqZN1RgdIG8BdsIa2ITKdv3+66B/qiXCKwKunmKq2mIdvVLOa3AF3oMKC/YCIhiz19H4hDfRr
Akz6qSHmi80rqWAC0a7gmejQtZNbQXoA0nl4A2qf4nC3wsmA48YzV8yBW82tEyBdX7A2OU5qHJzG
0y8NhRAjmqUwJiQ8qSchDfjJfSqWRoZmvmi00FWxILIeQblt0ufRC1ZbU1dMhS3sBgC9u6hNR3Gj
29hAdobRiZeuJnUmQD+n/0QOv5p7TE/6C9y79be5jO1rnEDuO65zJ27U5KYQgqYk/rKkmW8eyqVX
jwCSFB0XmfGIxVhlygiTZNIdOEAT80ETrf4Ru4ucA2NG3h9NEKy1wMuq6TUmHhFWF3zHLLLnzs8i
gFYSX5saFADRscdqBGRH7jx3WJcdfcG2D2KN/E22rTr/QivA1i+JxhJ9pATkVgimxRoB60julEEr
bOfBK1phao6WBkIXPxPPFTtXBCw8uXf6lofBlaheceAg/AvzZR3MYNDWFUJJb5TfKzU4b4bO9sLO
NJjUy1bLCUejWwovOlsP9uo2P/LCr6wdEqoqXEpYVhcD4TO/sFy6Nzi31G0jXZ6pgnrY3S9W2X3L
Wyke63EtbgqnYxHTHVurzgkPtpn/+84rg9zN1rWZNhASbQO0//S0U9VkGT9ZhZWY2dwTb5IY8UTR
P9o0DF/EJMe73pvlQyuy+ZZSb35qZ9eaDj0iM7qMDN2ywNOYhtOP0acLCSgO4GzZ6n86cgFv4hXc
xB61TqzvN1TSfdyPE+VzaWYL/DnHof9lFvF3O8+AYhCyxpR3QEw1hllqqGdzEEBzhmJIVZjIeb4Z
ZAVyO6U/5/IyJPF1LmlEHp0ZqGVI0N74WrXW+qts5owDKRsDbcPRr5/KhB4Ud5sV+d/t4g/NYpcJ
Cwu6YNiC1vBUn0l1gHVoUXBTNL/7LevSf01bQ52Z83/yKZBAXFQbDkEXjD/e3ybd6qs2z+Qm7Y8z
jKy1ilD3ngN4mB/68HwAc0QByF9ncHqqWVrQOkDXR8L7N/G09Ux/j1yzf3MqE38O2Mmbeq4Ja3Nc
8mqNRb/p5q0Ni3RZ+6H3pvZIFq1zmHFT4EHcwvdo/KSXZSnkAUSP80i2BPx2ipjo3zdhG1a8e4q3
7415GAc28ZKULe8vT9aYEudgV1MJL/auaVMd73eT0lOW3pn7/UEpTFFG3oiJ8oQBt46Z/v1nJbPN
WhDTWtV4+Mn0cgiRD1fNS2w4a9mwS3CKyAtauwPBUtJInyZfZTo86ra6Bj+1+YSJofvmsGtTpZrO
+O3f1+KTRwVMAxRFBo2MVDZvwH/faBOMdBPnWRH62FWv5mqab2h1nRGDfPYhSGAMRLV8xodcaawl
zM/xV4c0kjBkebRZs7LRzqxOxgdBMqNSHemzbvp4GpgRnYxibGo4hdqE84Y/OzUb82B8bUWyWGFV
aCUWK5MOGrslHfFQAjR9E7GkNxobhKIEFt3MNCTeYV52ldZ6z66R17jv4l5yZiYirWPpb2KN0mMx
aMrkNh2mGNDZLxImKlKtcIW2O9qTjseD3RUvNNE17GNZsRDukMX0Nzgq2pzNs7afwchB4MDbl+uC
sM9Wy9BZzeomVaKzd6QKi0djWFWKl2l0K75cbepXruVv1Y1FaREoU+ds6bt68m0YfPMPfjg6MXlq
P0tiKnnSGDj9AX8mXzEY58MFQ7J5jqD9eV1Y9ZX7G2eEkaOd8eYusqmg/OcRjBbSA1M5pEjqjWNG
cz3EWKXB77+AYeteWCHVfUFpu0QCIv5zOihO80uTt3jQOCma+0Yyer2GY8xpEGJG6oQG7FGSDGpH
+WFZ2uV3cFtoPZreEaCJV+q1i4m2hAbbMiVCMluxFsnW899s0TcPyYJkBHhsvb4wRgZcpam1Nvb6
MnGQNgXYfhwIY0anhVIkWDxGJ8GCzeFZN+zpiYiwUWOCkNOs7kbX6CLBEGwkQ92hFutnDTpbqWFZ
DEWdGbd2WTPEXmDGJUSl1WUejkNaPxYcpjgucra95tflf7IWn3KglmrUdnKwsz9FWQ2PC6G0NyqZ
06852G0jKCYvuYJoKgNIWLTh+9imUaf8zu6DAQDFqyHFinbZGb/++5X+OKyltkPqjd1H8EJbwnz/
TvtkfPWS2Flsgfk6742FHwW5dvjjkGtbHkXHeJA2jzd1B1xq1O8erVowZEasXZnFhLDhzBf6uOAy
P8bDgrKGmTirzPsvZOJ37ZmogDTFsHazoBvj0CXt53pm4GPC2bjCS2bdWbXpUVmYNZFj1VeQB7Tj
aUJddtCrokVKOqp2fC6n/PPvxtfSffqSFFDvvxt+bhDOdJ3CBadxYNZ9unfACNdePu/OXIZTeRHL
E3sAAifTQ9WBQu79RyHays0+Tloq9Ymp3iJ78Qe+P+0BWMuhb8E9IIw3D5ocvqrL8haqoUheVlLI
4RwwDw+wlOvXMrEWcM34AsFGMVYCfQwD1oyfznzd7Ze/3yZtC7MYw37yc1hItiv3n2IPWCPc33Js
QAmm1UWWdyoQwpf7uZfmccjSfs8Cl0Uk0zDb4cvvOLcPl5keP/sVFu2CTsEDk6CE/qGl30CCMAnR
ruyUHddDGjKTJfHvb3wqktuuL7p21JY6ijzoj++/cAs2f1ITPqR2bcS+ycgTTIDP48pxfzWDnp27
n5sk6+QCoRtHhLApmOEgn9zPAdTuQP5PA/81Hm9zTkS7xra73VQ5/RHdmLMnMEt/mITZhswmmsgS
Y3+gZK7u/+8fjgKBklyghiDC7uQZ1g0I/ILhYIj7VQH4lDH2q6neuww1jhVZZ2cEV9uFPPnh6JuR
qdFd59fbJ0XDDLIRszbtKn/o6zvXlvV3LKHierKL/Ezp8NlHoQ5m3bCxN+r2Sa3m4TYfEIrSsoXu
bQeZqSv4AGzVQZ35/v7f1/FjnUL/0OFCkk7lsnaeXMeCji45lLygEPNLgMI+NiSnWM/VKZ+8WBuC
hwQzKhXKrhOpX1Pg/sotcgm0WcVOSK56/OyhgYyhg9Srs8NCbAz4d91Z3hsr+FZ0CsiVILRoKF9F
MWscvNuxuzXXsSXoFL/Unbl47tdR5iBC3LhaiQnCBfZtHXV3OvOWfXJHWMoNhmTce27Nyc3X2iyj
V5y2ZCCsTmTOs3ab1UZNFTW4Z4rTjy80+gvajpTpeFSxrrx/obsx7o3Fg9jZTsV4AaF4PWpG1R47
CwVIYbV59O/7/9nnbQszjk6csh8+L4+buB1ovEH2XpzDNCQDmge33wGN9+6yFYPbmZ3x45MAJQ3p
+1YXcyA51diPypiEITkOlvgFaL2Y8WNuet2N6A1xKCSwnGBI1ONieCuDqrooz4hOP/nBWxwgpwcG
6Qb6rvcXuI3r1qbMrMIqq51ba8qTqDa7/jKxdIZXFrXTvy/wxxcMtyQfhc/Oczh5nTz5zOYqHfZR
G87yeSakhl7jmSv68encJH8QqExXxwr510r7n02LpkiPB7WFAkMLMJjj0Tv6Ztbue7V6Z5amjz+G
jwJhCWgPrwfReacXb7C0viM4Y+nM5FmyQbDy+/+vFJsVCYqgDZDKxRWEr/n9pxCMx2R06TMWi6z8
2iW187DYOVPEIj2nBP2omtz8CUTm8SnQARx9+8X/uXirOyH0cUCOz4s7XGLvJIx2ZJDQIfwgMN3S
kx9lpU1QcQzidGozHaLMbN2bfz8kn91C8C+CQ7O7+dROvwUm581lk9PqNhQc82E6Err1jRBt/cw+
9tkdpBdjYMPErMCC9v734mbJGzfjGJITiHtEQbkeSSuxzjz0H5x33EKDZxKDOC5CxLwnH4O8xjNH
IUmH0rBnhHI0my9QOkzmoC0Nv8CaCU0xhwXaqyoSg3ZKpb8QSucRT9Smj2lim9eMW1b6OY6QbkiL
aTI3ElRaB0nTqf+/fYShXacWxtiMK+30ssickRXqn+24LunoEs8XChKHzlz8bW15X0TwKVwYhpVb
K+b0Ng+6D9WDgQ7D8bG6jt1afEmtUe5oPOZPvbmFERRqlmcerk9uueHCaGMRIr2as8j7W26sOOGR
mOUhIHz76HeixVTXVmd+28d1HYvN5mkC5ghB9vRFKoqxgTGEWi/FVVlFTLPzOUzsLmdfroDsU5K2
qbkTCWZ6hDBNfj9NXeGcWQs/+a2mRaAbVQYRmCz073+rlhXS+KuHJQahulqaiah3AAJnHu/PPgXH
BHeRJZf/nTzd3WxmfpWRYeY4s9whQTR3JFeaZ37LJ81GbtsmhDdRtLC2n9QCiQ/qBegzwYwkvpPV
mKofc0X2DCH2sXFEhkmETYyz3GDgRQ8jc6IRLweq+bYJmWiKq9yT843P7n5wEThp5Gd5gM4WT12W
g9FGndZ0BHAwz/m/VzOOT2wR9CnY906dZxZy19lIDchbUoh9DVk7QKJ1xejxHK/0s+XbMmnDcvrh
LMAr9f5+Y6ccHfpHLN/WShG7jijEcJO2d+TB0Rsa7eRormn/pehX9ygck6GnVvtnAqY/2gn+9p2F
K7bl2xZ/O6L/2URawrayhLyacCYpRgYL4t4bp1lsxNmxbCPNS//0c0ouE3DOg2ZO2RdWG/ttJoB7
k78Y/AMqpmwADLGe2EeSFtyDgQamO5SE1sTM8JlwAxClk4jMOtCJyfk2L+Tb/PvGfbI+WZu4HAMk
1giYCu+vJvxazlvGUtA+spZvjFto68HbR8Pt8ZTpk/+EXT09c/U+2ftwKerGVpWx228Ul//uwGWj
kD1PW+iHPaIcIS79Wg4dWj4v1c/Ufvjx+MtOVmCXozJjnL9d8NM+ERPwYguq0YK5Q+ITOMZIGzRN
6YyNeYniTR8bBvsSnxjO96oovmaggXZ6YnVf6lT6yFusaPEH7bqHt8SLmeHrj2pjJcfMxR3AzK1E
WAq3rB93lhRmd8CcadihHjeWc5mA8fhpFo3xs3VX67WhRVPtNLWYtyNSe43eo+NiCI0ZfGLIkRUo
BqPRmbaZU/Kzy9Ya9AAh1kUATFe7V6kxEWAw+OUtrkP3u1bU4orsXqcIsJzMt0W30hAbvY6EarNL
VES4ipaGQnXt7wEAShPMZCX0EAuF7FEYawRPtkPufh2UYzyPydx+t5Csd5t7sV0eVru0zSPJ2HTP
RNVpl2pqmYyycuWXvp8u9H2ZOz+UeuLaAb5qVOZ9OvVjQEdAc+6aAu7DTp9W8RscfdlfdMnS3aQc
rboI/U8bRxjPJS+PN00+GhlSKcKkMXDUGBSdYl/FFZpCv0KxRfbUhgh2/ZoelmMmObw/9OYx6AaR
3XkkSECsWqRWbYlby+1ATrC1V0amvzSuT3wi4uDloY+rBPpea/c/3QZuL/z1pMh3otRIw3BLko8D
v55XQqhNp79Gp+VpUbn2YDEryIVtOGjKzPZaCfZsk822iK7tljQCb1arOqw9ZD0kwzkITjCk7SXZ
yvESEYYzPkHyReOlcf7vomnO2yN8SFFdV/PYXMYVI+mgoL/wRod5hRImiRGNCuWmN+OQuc0OF8Fw
U3Y+YW/gvDbl3ayjxUYJ6/0ms4lOa8lPuxatDm7LLgef53MupINeciQGkNY32b3zpDWoKOyWTNlF
L7w3mh5zcdmbS09sHG6myBnaRYuQsM/ODgTo+tLOCbmeSh+nLMpok6FbqKmZgxTuWBmYMzJR9A0e
vbzJ8ZM7XS0WKk/SeJlBTD0JFa3JuGXX6G75i1WEc2bXFOAu12m71I1rjOqgZYmqdkZhzu1+xYbW
7YZWdt1FjN2HCB/6oaDwOr9b91BnbRKfaghuFyujUpr90mhh3nkpwjEevopmY9pYV+uo2Srq9GL5
0RMCMhI7SHZkSNJXKcj02AaRyG9LH1ewMRO82tUk1Ii+pA/SpUmxHpZx7t2LEbVIe0seElJN5vJu
cWPKRTyhiRakwPeZqI9rOyIqTnhjSQ/qoYYmoknsC7Ykm9lPn03XxOC5zyO7089UKxriItgREX+B
RNYJI5taY6cl7mDd+QOJKdgwzQTPRpa8ZUqvv04NRMtISFInrm05sTb2+sCzkrvMCHbeaA9Ix/s4
fiU+Qn0jNcD0EMtM4ndH4cUEcpTFtCtWbWqiXg5jcjd6tKID5kA2mT5D7L+gn4wRE435vYO250mj
Rn9IKxImK9gzziZirZnpeeWKxsNRxmU+VL21K3Q3eVuwOT8hyWi+/XtD+qTQwonLaIshF4eW0+E7
uR+pU60cbTEHeGFJAXlbaXrx9u9P+bgDMcwVdKgtdh8dE8/7HShbEqRzM5+iCeKiumuCT5iY7f/9
IR9/Co5pm3PRBgrDtXmytxrKUvTw2DNa5rA70Y084pY/nNnhPvkpqFfwNnHR/I3Q//6n5KTvlCkY
Ec5dZX90lKPv3Xyu7mXbNNG/f9DHgn9DT9EJZdzr40Ldion/FD2FQ0aTAfsBBWmDzsaZgPIiG9S/
K3vob7pui93BUS2/dlqfTBdOnmhnyhVjq7Pf7+bbXcNxi1ZPB2F0Uu1XvpazKQ9lmPMYY9yRqSRa
zCra4uDkokHO4qj4J33J2A542dL7iXHti5Za7iVRlpZz8Eko29Vlxrvz74vzyRAcADw2RZBwzBPo
Gr6/Ok3qDf0MmAqJkbSfFmZB+uUyOgP+IzP/Jckp/zUNZWuhkRqpGNzEYA0iKbyxIw7vvRU0qV8/
l4hHB4gsaf3z39/P/ORxRNHi28yRdIanp3oJxCyLMEY05sTk5fV1saD1hKCcEIYGIhEFCbQvBzGz
F4s+cAgAMaDLOVQ4das5KlS5Nf7Eydbfj6OEepy6cWaiMXbNO8feAkyWdOYvhKdSopXQHNsPRNdp
3UHz0+KoWvQrAWQG6Gjd0LXyzKN5QkvHiPoXwwAnHSqeQ0l+0kHKfV/Nk0v266JMMMWFKqybOpbj
mzvpwy1p9MAmxsr0h9AGcfOrlqplqpMb5WWZMMGNVrSGzz0lzM6afE87OkYxPKQuLcPAgBBbh0VP
U/jMCvHJYQY8Fl08ZroMDD1/u2f/eaNob3VbMCGt0W3SBbN1ffSsagg7URePchwWFKe68Wst1uxH
alv5finALJ/7FubHl4rjFF1o8D70Q07xJEMLvCMBPsFBvhhjYv+mWIWkEIk7SEoI3XVHMuQyqZTD
zlX900pCrBUAQZ4n9q9UfOkTy/7978fV+GSxoUtnOTYHBcaqp9y1sYQSVuTobuJcHw+LXfgXoFnR
RU9ijMifnC9zqxVHw+v0XVFnyz05S/MTTwkmFqPQ7kQdw1/EtLyj8b5cUPEXe9+I3QPjCPtGMWM5
8wi6n1xF3n6aIdtSTAvs/b00NKQnU6lIrCwsezPQqyMyMpyJy1p+tc3y3Jn7k/eZeSXtdIPdkunl
yeeNA87AKp7L0KU1cYu+tb3o1DKfmeN8chs4o3lbkANkNXF6fCqnzjWH2iPck9wnkNQU9R0TOFV8
w/ZtUnqssxfaUGwJZF392A5XLJJP/34WPl5Zj2Vk66lzFuVrnLzbqyjnhUFGzqTYH75nRkOwb6mW
b87qWJdoGbMzn2dsl+79LsMJjWPx34Ewo+yTjU6ZSzL1+Dg4e1nkyYGKfWPjM750OWe/Li3tG3I5
OuTzNnzg3MmPQuvJmtdXhdPfg6EcD0txb4MbO65xdu74/EmXCBALB9Ktf81M5XRc6A81mg6LLpEH
wr65z4Fkp7uq991fLvhyMxgZsN+Dipc/LMaHPlJYLELR5BXdDbSYAutjbIE4WBF5ouhpNs8Urfnu
Z1L2yZe6TLsf/YBXK7RM6VwSuDqlZ16Vjw8VMmUWLu4njQBW6/evypL3vpmkdNNk0aDfrDGcxwjS
lTXvfE2C6e/1xKtDxH3GhDzbHm/8pW/mM8XEJ3fZ5Hv4Wx3BIPS02SZNXeYz6dShYgZ6obAh4U5S
9hXN8XP6i0+64x7DE5oQTHm3zXdbgv+z0JtWtuDJgPAm19zd6zMNuXp1y0dHFNmjAZpiCKi4kgN7
wRAUniHvSstJrqThthei7scj49z6tvCVHxQQz4+alq8XBkeDc5E2WwF18uhvMjmAjewILGcnRatK
UV8pCHrhYk36iwUXHoOdrq4aUuiuhdRIVMnH9ujDozjHG/3Yi/KoKykhPQsdIcXs+2s0kLXar1ZD
NiFJlMY+dfyMExMKDcxhc9nQvfSy+U7pSXYV56tCYCQ6/3XMx+nJ10cSF0ekxh42r1pe11la19Eq
K+EG5bggLnPJ87TOPMfbNzq9WAxv2DhNnRL/dAkWciQLPSNW3Sq88ppzdhK5Rn+u9/zZLaE5x8rn
OMam+nh/XfyOUyTe/SL0iOF7JKAdUyrDnrc5nd17Jbt5e55sePyYLc7gPT6pt9nIGMwxxQQCzH7z
/rOFM1mzzcoRrjLuDhTY6irHj0e2goa1Gw1IDsShiec9Rt3lrvRRLQQ5idFPduPx5zmzPzgyJXXx
3zvCZ9/LgXxMnSe2nvOpyigx/Z4JWlOGHOdzO6owxzw2Ky0AUfgWaiszf7V7KOFmRQo5qY/G16HQ
i3nnVJ44xl3VYlNL5Dnp+CcrimPw7tC4Z+vgNXp/tYAYmW2R4mJZ82F9JFGz3tHJco6FRyDuv6/A
Jx/FqRIw3iY581kg33+UuxhWjJ1CMuIB0NC3QxWZJKffNJN7rtD4iyl8/5ijnvX+nmn+TpxPFq80
Hrj5qa3CuS3t5Q77XLXzGfflx5RBxC0+6QGAXtpia9Ia5fN13BhrpfSt5yLvaSE01Zp+7VB6gO8n
1vLe8prEw1DGv4xssaUXe/naXQqRL8+raUHRJWgG0YjwK13ceqOy3L2SGvGJdmc8A3yQzyXGxW+G
Zvwy/Vb/poxR/9G78pIpXLlfx64Yd6s/ZnA96lUPV9XxfsSq7JJDkwtSKGLyqr9IyPQOelUdsaTq
eAFo9OX+GuVGBX1AK1Gvh1o7Mj0btSolB6T1498GMRPaoSj9mSWKsRABSIz9OL0RCAQ5Q4f8S5O5
LtZwLE1FQxKh0rcs7k14/iKZX2NA9lVAqUgORJ2N67OzzH+5wjiY+M8zjS1Zud0Q/I+982qOG0vT
9F/pqHvUwJuNqb6ASTLpRJEUZW4QlETBexy4X78PWDWzSiSXuZzr7eiOqGqJPACO+8xrhnqCd4vt
edP5OqCFGc6lmT/gaWGeSuyPT142ERfyqoIIKmQrJw4THPqSTsWODxruO6Hovt46467ODPUcVY8I
st/UnUqYj8M6XADBsHG4sFeQEDpcwtk4iaXDvslzZthmBgjXKwMGOb5TsknxcLJMv4Pi6GJ9PpzT
Srb9RMnFWY7f78dWdpYduFh9H8FhIqmTG+eqpHBwolVxJGxIOL+ClywkcS0L1N1m7WtGWGBYUuOI
DU09wIMw86mXpUGJxui3JLKGG0BLNlhqquEa8eiHSpqlKwgz8KSk7GTkpB3ve1TsdYTnEV2iLLCd
Koh+oSqB3PIwTrWvjaWmxkKVbCj9qZDzZzjOE/4inZ0mu7Qb65LqepWoga2UCr0psL9PWVOhIQOJ
PQETizVy4jp1lT7EySpXLMkjy6AH/XitKQPSI2HdSpKvGKhOQAsm/aTvpo2Gr2OP7pxDYbdMD7om
DrN24mg/k2WE/rhkWfqhnc3wR9eXQuwix5w/IAvbXNAYq78KS+76j2+fh68sYdo8ALVIUeCCbNuC
YLQjtE+aztMXSaA5o/U/SU0Vvy2i0E3p+tBewbrl7UGPryFtVSqkw04jEdje6mHwe1gXU8mFSmqs
ofIdXG6vX9wh8hD6PNn2PA6ZD0BFWzm7Ki0HQSJWe/63/d3z3X5/5gbe+ej6H0f3BOTnJfA9PO8P
xtpe+nMEkF9ex7rcPewY6Ozs7Nf95ccTw7xCZFiH0Qk00Q8DlrX5eBWm1R0A9Nprgu7TdNV48+1w
blzmu8lDCsfr/OkMpZw9IiWY2N1iSPT1xOwdtwYPq8DrXvstKK8AHI6JQhW4cL/fufuvXvDxxKp8
JZM8HGITEbS1JdpoHYIOnpv7z1CDg+fBLd37bIcpvCtOhAUv+/9w7g4H3MYFWJNiZ8SAKI0Hi4/9
spdfa3vUh33NL3fNtXOjnEl32fl0Hu8kb945Z9UuD5Sg2hkBkk1ueT2f20HryydO0qODy6JqCy5o
bTXzj1tEZdglgKvRr/HaXCr2oZV2F3A8QT3W1qnE7jjbYgDavWuPmfII4dHhxBJ/0hfjEvbsEu2x
IJyk5iedJ+UhwWvom4RB0WpbiPY6ymvjfTZKGDrQbzCuY3VRfraq8stshewWs7Y8GI01P8cmBxYt
nuXziSV4lEHQ4iCBoAK4JsIgFA+ftA87w0gazKuizrABMswlimRinEfsuZVmTq4VzNksnxJE43hp
mQBsCTE0ojdti5jOAnqJCwJNWYXkSDqK6QO+A82JmXsBSB6sKYsSCMUfGctL2GTy5iHxB6+ZPQ3C
PGW4J4zG4l+zUUDPcQo1/GwZGFR61mTOP6I6TR+HRUYoq1M7UgHUq2zdi+Aeoz1p5Q2MGGUsor08
YADmjQJVwj1ijyS6zlrD0J1++ADeHpkrWg1WB5qohjmUY/8++Iho2XWg0pOuYVcC4DxztGrRTx3p
R4eCRYsDSCVTz3SAazqcER1TMmvMQIN1Q6Hvh1SJr+RG13dFg6pYW+e2v2S0+oWCXFwsqPQ78LCD
FqOD/9GTANnjMlv39PbI74kztbzkOo5F8dWmo+2qRncWq9JFlETKmTpMOzBXe2suR79ZCpqjuXMi
J38JbzZTT8OHsBDAOOiQ7dSHXOpVZ63PoHbjDQAU4rF4SOWvJnJtodtFheIB+SHOtmTahhH6QqOs
4EcCXuV2hQT5XVwu+7EMrfMuiuVrjBATP0RG8aodDbFLyrBBkWmazvKGqukcUvymLyqjA5HlAXYL
7Q5QVhQUTYsqAz6hO7tESqOSe+TAK1u9tNu2f3x7Ux6fVLwoLRJoDytA8CUk/O1aSFO4v51jEPt3
TviAoOoQ9JWwdvksN3fvH4piEAtN1TRKuJvTGhmkrO0TOCJCp0ur5Oa0q3uEBKCxVedvD6UdL2yK
FNQl1yo/b7YVlOwtaY6aJm28sjdCPxNz6ct5V50lfaEGqhFhQWDNNQIjeqp4IfIFuOCwJ0dlFZqT
sFgh6pSpOcrmN7WQoouJPMEbxqr5rGpQ/ZCP0NndcX6fT1N0F5JsBH0GIqHL6ggtVD29hNhZ7aas
EHTdRSnvNXNu9iXWHVfNXNUn+qLHDQSalWsouKYX4L63lSxlRkKT6jl2adZsPstxmZc+0l3SbRaC
BNoR9Q/SWc5bQFmnvJycU0Qichvzmk4wwvACQ9BJE1mA0hwJEAhaEQjARFhlt5q8ruGpd3MsYR+R
HtCe3p6to9yIh8d1hrL+uvOohx2eQppDKSxeXnicQ3KjAPr70KTd/NWaHcqHS3LqsFl/3+E+X8dD
FANi6Uqo3oRC8OYmByZC4cnqQOt0xjPd6wGPPjlxC/45twdKJ2l3Ilo5zq54TUtfG7pkgTBnN9mV
nuiAETKp9OCMhzu778RlJBLpUaA7dQl1FBZxBrsRc8vS8udVAmmUY3RRhNJCWyxt5eztz358Ha8N
bq5jVg7V6W0Bp7DFqDqZSul5VShrwGmcSbGqnRjltddmz5u07U3QAbSLDmcXt4gsKwbY+dXc2leo
v0efZrXJPZhd8R5ZBsMPs0K/qZC1u531gpZxOkxXxiRhulhM7Yk4+JW55znADkDXB0iwFbEXSzKO
yOhhQ4jirTuKkUbSVKu7rm3EedNpzi85cghR3v2pD0bdxGiQQrIQPZwCoAcgIVDSsj/G0yn89auf
mhR+lX5G6xzPkcNP3ecZ6GByNA+od3GfGk0cgGLTvdBJUg7cxPqcQLe87/o5CxKUz3ZKF+usr1n5
ZMeh8l5gNnBpgmBSRW5TVtimnCq1Q6OUGga0mQIYKTIl49xA5v3EUX8MRWAYdBccIkvqKxDFD1/a
0pdYjQcHKAJFlC9dYXd3saqMj6hFRz+ncFa/qrXa50FVFOWZWizoSaAf1AB1tFK64o2V0CPCqDSl
slzkTfDumX+57CBgrI3FLfgmFhxBpcWURPSVkVJz8ksza4z926O8covT10E9GcV0lX9YV/1vtzi8
ntnSE7AIgJ9NdxkS3NryFCC+6SgnIrVXTg1U7de8RocuCInvcCi7chZgFJwasxUlV+WcAy5Fy3a5
f/uNjvNyyhsv0BsdFVHqvptxcAKvS0dH82nCZeMe5J+CRYSKMvQDeJFx2KVDV9leMsSj5WKxZ2Ew
FQ/3dATjFVXcJZIvibpJELAs6CYYQ4TdRGsIhIbCGleX929wDVgmWBuA4dRJNlcKZg7I+vXQrirc
MwO6eM4l8kWnbKtemWZ6AHRGoHHA8drC/6u4Uu0+odKfKlGJRKDcBZqkFw36+Mup3Xucza90HTTP
4Z/C2DO3jdfWQBUqzgtS6nokBVjzlKJVyg9lQTMkrxSkIxdt8e2ysq5VbU6vs6qUvDDSnQ9LE0m+
kAdC3tbpP05g9E7E6q89HSRCjnBANxotgc1lqtSzE8PAKxGLbUPhLkCCn9UlMr8Tnyv29UxIZu5T
qJY3darpVdDn5XBnanaIMAD7I0TlSy6gGlgTCs4awjSl2zaycgrD9cpuQSQFvDmNdUg825SiihB+
W3FEHoW8di9UuMOLdhLTorHnNgENwR3o8vWkNbB7OtyTekXnu5xEi0R7iwBpwZaYnLDzVSz36JQl
CewKDNzSqotvKsSUUSB3lvgrWsqfF0XSfNCD9alj+ZUIHLtG3BHX5hDKHZvUEh3dFtwx+ImhssaP
td7D85eb7Bcq38tOH2dxDrgukNLiuSeHDvTJqc9GhWbLiXNkDS8Ovw01N53ow6Kpw8NsrgeUY8sG
gWNcK5KyuatEWp01YZqeOYPa7HsKnt/1OpfdwU7jx3TANbqrxp+ZrX5UR0ScYImjUq5gsqchh7ur
bIiHE1lY0OuTGogli/y3n/c4PgGIoag4CKqA/3Rjs64RQ3aMumQWJQnEcs8Zd43irnOZaxNmQvAg
z6R8tE90Po9XKVAoNsbLN6KEtIkbxjFaJbJFQ81D7q/nytBvADXqpwLg4ziflrcKw3jlkKgE34fL
tI+Swc6GDhmw0Mm/1z115Aq46Be7HvUbBEDRZkIY0HkyzRjNYQopquKVBnpo6I6E+aMZ9/H3DjWC
mwa1MUDV2INnSKkS1rw9B688J2kImRToS/rc2zmoctFJvVzDDLCKfteGUnglxYX2aSw77RvEglMm
Na/cdXhbGMh74CkFRuMF7/fb9d0YUtSkBgPqA0B47hJM+HJFX77YahuBVDPV4nutp/MtdiXWsrOM
QasC2hNZ0DUa/0dFbJMGmLbXF22YZs95FhaWC0ONzt7bn+b4BlovN3CVZJkyAcAmmM8hM4LSomOl
0DzZ6UsU30Q91QphG6eKU68Nha8b7Q04aGRrmwNkMBKRJhrVmAHJmgAtTcet7XRwZ0SOT7zVK2cE
5yZkLjr/TIC5iTXaGUN2tV5BTmJGbh3hhTuKBfb3RVOjC8mRZyShkUQnnkpz6Qtty3L37s+6uiWp
+hpTwS3dHOCRk+QoYGJ3UyptE0Td4PilXmauow/RiVDxmM1lIanBQCiXEC8CJT3chXaZAmDT17HC
rLS9Gpz8c9nC7HTR4O97l/xeKjwk0BdnR2ZsjIHFMbSc17mJv4IkoYnqEmzi2Wo2joTYMf1jzyzs
OPKQSWzVfYQVINrrkWgCJ1Kb0JecMfxWm+ip0+ftGtzVQ5KDExHYKwcn6AgwIyDqYW5vyV2JVOAp
GYWQ5PJ5+qrPcrW3ixH5VHS7P4KogoOgTNmJKPWVgxN3HdDuhKo0k7daW3ZEpS5f+JbAlMKgprro
aukon0ikXgl2XjQTVoQoREDk2Q6nbFLEmHWKwzAIxrttgX2FK8fImEpIGCxuAjBhT3pp7B29bi5q
2aD36KRJgDmAvkdjFP0U4ijXRrd0t3QqcLi3l+8rD4inH0gQhbVFRWW7gax4LZzm0KwaubAHZLtN
B7xxbTjIeyigoNN4hIYRF6Up43iiWbs5skYFFdYGwrOphlbkll1ufcPiAe2JIZ5Jj+Xs8e2nPD7W
dVCd9GhpP2Dytm3B27lOA7eW4YJhzfHNzGPoLKi7+LOJErHb52Z89vaAxx1TclL+i5ILBxm9j/WJ
fjvXOYVx85GwAC2qRgsQQzJRqk8Hr5u17CsUPYw467C1AyXVmwsjn8Zd2+FZOExadCfkzrwEjnES
73m8UeDdsVMoxZh0qLb7v5BKBS1qFVURxBBrD+U860dWx+nXkB3/vG4vO4AFl5S7RK8KA8iT3NxT
kyqqXd9W48dEq5zSTzol/KyB3EbzBB+S9GJauv6nQi/hx9sf8fhspn3GoUgUTQmFGTz8hmPTraab
sgTMdMB1Zujy0VOGUXqAlaoizyBjKiBHtY29YgyHzlWU1nr36WxoJlgnisngTylSHj5CjSozETZ6
pF1UP1mSo1w6QvsBf6s/0SU+Pk4YCDw19yqwSeDahwNJMbUI1hMDtWOIjXaWgiag8/D2Fz2+WDn4
yUh0cIcgCLZiAG1l5nmpk+rERvUFN5rxDMWBysUr41TZ63gkjkYWGrzP9UTecl/VoaK1bioZFcYK
fT7AtzsEUaOLTjV+vv1Ox1+OWoFJG4rPs/YXNl+uITNe3QcwUM3K8pLyX+PbmGEEb4/yyjlHT5Do
dQ0UCNJfnKN+29A95lea0oQwocfMuU7qaXyOqC9DOUNIZhSz8Rn1RxC9E3K+pUDENFfE4CPCS2hd
tgsi2Wl4mUdUnJA0tU7c7Mdfm3xBgURA/kAuuMVncDYrYZjnkH/15meY5SribJ12l9pZ/+3EdzhO
7tZiBxct7TqD3bnZlBo6fpwbmeSiSdrvlHZRMjdV1O5CILEc9CkdRRothuaZ8qT6oRl3D6Jro0ek
vNV3S34gakGKR0mKd+f+X5fGb3OSlhQIRto93HGAfHR5mfamGmWn8tk1OTnMIx30dAxOTFYPKI7N
K0eSmEPQablXqm32yeHqdxObLgsK3GC1dDmlBjE0cHEG8VMjh/QRzBm+v/3dj2eYej3pE/9BDwDx
vcNXhUYO9zSBEDYgzLaLZ7JByhcCm4bm1Fd95e5aBX3w8SXyxoV1y3/D6Y7ztuhzzwYUL3wDd9bE
XZK8Vy6xyClzd4wN41deLVbiUrLSr5VmRY4ZVlMuro59qwrAb0ixVASfZXlvf4hjQURKbesBBvQX
V3Ftq8EQj30Uh1pObmToSe9hqVWdQWGOHxbFkH4gtomKVi5wupjSfrjVyxTHKgOnXHftRrxblWOt
+7EXMMglsEBp7HBasBzJY6nPCq+bRA52Uy/2JmLs772FVqQtfDsqjKSKoAkPR1F4E5nUlOK+IUvf
6zypLumDLzs7NuQT1bWj05ShaG3aKErrjLedexQs9Zp+U+k5oxb7Q6pFZyTn764kI+tqQNLjeofh
yL8cvlAZSsk0j0j5R0lenyNU23tWa1v+20vlKH6gwE4ViloUGxcQ9WbfJrm1TCFyjF5ul9OnJku0
Txqioo+W1sl7gP6mG5lyez4hzg/VZ6neP2vUg1fbSLauzEMcvmQSDk5VmiRUwE3WKqpTsk4F1kAV
MrVvv+lRYMd82Stwfu3jrzv3cChwlEUsdQj/qiq3eVG4papgTnYBtwBZ/ffrIK+CO0yg/ALQRMvq
cLgOjR+nHkiKC5j8LgFA6ZuYtu4bc7TpYS6mr2bpcIbUn+ZpNiZNUGRJj2zADIqDjeAqALGqtQ93
b38GivuMfHBUvzwZXQMgALSdtreTPXLp2A02NVQKMDIZBUK+nty0sg6gQh0dz8gmTE2mQos+8AAm
rtPwKp7ylpIczXtN/5lEYHHPYnACT0uvzZe0p8VZg5qN6hWIEcFaKUquvKg2ZsQg6KovoH+cpedy
yAsw+JEi7gBUmD2MrUY27vE4EQAG0JwoPCqxGMLFytw+xCHKvJ4ejYiQhP2Ihq7VjnNxQRAKPrrk
APZg6lOBlCMJH+V+xMkoKHs9S/yYb33TSU6YogozdJcCMbHMrXq0adx4QY/jLG7SBX8GwNyw6Aez
vaFPZaduhz3BCLpaaLEHNkB6Sq1kvHRi0K0IJCQaizSKcLsWoyV9q8y+/BxZoYpHYzt/EVan/YzS
SvpWy4kB3FYz4soVambBf1WEdIO7rYQKhj7W6BATHTVXwyoD5ddDj/4hsRVCvxnMMeTmIyeV9osc
J2eTTrvyrIjMeMF1p0Yhz65qRCDwNJR9qVOdbwVUDGwnck39UmNYyyle9vMVfNUidTVhhP2HMoIb
6alKpEMSmJUaAOAQjuqjXqcFL5dgQxDJJgIYyDXjJpLSAUXtgQv7Q920audOxCwPQOZV+MmT3H5q
y7EofeH0OOgAe28tPm27NH7Yrk0OQ5kR9eocC7Gaca7F44Ll5kMh27HtpXXTl7ucVRL5NugxxFHV
ZVoulpooGx3TsqADIbjYsM6gnO8PqNQOLqvMNEiqctp3GFthvDaVNYp9pMzq5PPgVeln1pL/TJdu
YndTAFXdaMJsSVNIx9zIMTC+ApglHoVTLLLbRwNRJrXmDKD/NFY/KXOK6d6RRfOYodAGXBBwlYSH
no4xcpvJitcrHXSGhAAqBmelDbclPr5wHYoJBQtUsSMLkGCM0RD+ieljy36K3SgcrU8ovqSVp8WO
fVMv7XCl8TUVT1jU0bCd0ccpWJgrvGwb+PJela/eGSxGa3ZFmtnBXFXG5Iqu4Sx++yh45R6j7siR
CLAMabBtPgUKaKF5rKPEK9f2h6rMp/uuk50ToxyHSpw3Nqc8EbG5XmibK4ZyglrIcQqXa8yDdFx2
oe7g2Ss/GJGxs0rjESDOVWovCF1BUJwx+nSbSP7QFsOJQtFRfIhkF/4AsPzoDZJEbo5kRa3tflSh
yYXaHH6HoNr5ZbV0l40ZzidSoeNPiwAeJR8b/SsuHWdTyx/1ZswJ+1aV+do6q7U8/FV31rtl5umb
rRkNIS9kY5rbh3eM7syG1WE/4ylmn+1GPdIfkqSLTqTdr3w2YhACSvofQMa2rWZUWdH8r6mFtOGQ
4ZTSLjuM5VbZcOtE4vTKVwPkRMMSuB2qpFvpx1ajU27hG+0ZNvdjlljzLqwBtb697I9xIMwIrVFQ
EesFTe3p8LMJWGhdmmAzjmR4i0tVCZfBW+RsgbuBcXqF9+oQf1qpm60rpfP4udHMsfImY0yxTqkb
sReayIcT++SVlyc+piVokk+g0LjpxHVxk+vtMCKy0pZm0AnE6zIF6aO3X/6VUcw1PSLiW6Fw23cP
lylt04xeihNh4SLLPfGlgwHR26O8sucJxkFOcWei9UrN4fATtxaWYrlp1YSs4XirZvguuYPG6c32
0zy6aXEw02j9qMmN8UmO8/FHh1VyRXV9eYbkmZZcmHn66e2nOo51+bakplRBHINOhnr4UHpqm4vI
KTYoDdRbL1mlz9mfHPBJon9cJmP+BOIPoS4L0m9Be23/9vivbCRKivYqNkMUChbncPxMbTpsWCkD
Ay7UzqsSkwx81CZPztHXePdQNNYpuVMuIyva4oUNkZnDmCq1B/kQT05kPALqyFAzW9jVbw91LFyx
6k5QyKW3sOLGtuBKLIvzEKd0Uoh07vYxZkGP6eLMn0RixOcqBje3QijZxyiMEprDqvlZdFqanniK
F2nkw6iWp9AAJwN3cCBxbyY3rtEbDhMAMSYabsnFHC7ylzgT/ffcnnlnWEtW747NWNqXqK9pj0Wb
tcWlTEMQLhSY+sdZMtR7uzPzW+To1NbDQ7dB9oQTVnOHxaAurfWxddOOhW4EyzLKP7N+nDSsZSPq
8xhCFL/scGxVv4qqWHITfTFPrN/j9YNsHa0OonbUqLlLD9dPn5pTrSCs48HKSX1SCt0rm1T9AlHY
PjHUcbK0FnN1upVQsYBAbg4jQ641GGzoNM+alqgXrawutlunlX5ja7TEzik61KC4R6M5pWn/yshr
4R36FpVBmr2bkc22mWGt4CM1qWP/WKZYVejK1O00q9G+qXE27fSweXfvA/QJjU0TDhJ17CMsHu4V
HasHBV576WgeoRBjfEZBzbjuwmQhbslOUetfqsgHy3Ulv3DKM410Ppxt+5aGaiKjqFd7WaY094W9
4IWtQFrWdk1kC20/R1rUYsmnScD1HPivdlbn95ZTCs7QPo9vkzEki6hqCRW1nITmweoL3YcEocIH
bJEu3iuiaX5UXdnexctYyX5hxMlXzLkcdGYxqrrtIPPjNlra8oDzmSTIFaQ0D+qoyrKrKcxMycX1
swERJuq2dRtbKhTf1IHE+KQ3+i/JmrvyPMX2G4/0pkO0uGnxo02WbP7SSq0V+/WShuJ8iohJ3JJT
Srz3lEMpna1OaxEMDenEumF+q222BmI8KBdBr1y67op6mIBYgE+2DqfAf/uUWy+sw/kCM7oGcpB0
2H3b/mkEi9CWk0FQt7by60yFB7pqorX400b9+YqZguxgqTdhlaHA+PbYR3c2tZHVqINtT1WU/x2+
JlRGCWzIghQQTZELMAaNxw9of99O//Fj+l/Rc3X798t0//5P/v1HhStVEsX95l//fZ38wPy1+tX/
5/pj//3XDn/o3x/q5/K+b5+f++unevs3D36Q3//P+P5T/3TwLyTiST9/FM/tfPfcibx/GYQnXf/m
/+sf/uv55bc8zPXzX39gaVH262+LsOD6458/2v/8649VYeM/fv/1//zZzVPBj923yb+unsrsafsj
z09d/9cftvLn6qxE75atSjS/FnLG5/VPLOdPem/UUchDiSpWqaSSTDv+6w/nT1rRXLrE/vwU2QaH
XFfhLPPXH8afdHpowAOoAMhEVmn98V9PdjBF/2fK/lWK4rZKyr7jpw9XJVsGHA54xxWLQ8S81Rmq
y5BbfRBToLSD8dExp+ayx/Sncru0GE9Ejpuy0d9jEbygv6SvUinrn/+22ZIpR1rJKqfAynKUPzSp
vF7qujgPhzq6zVL1nSHMy3jcBHSkgdOsCjeH41mTSbPKqqegqzq8LUdkE4oiK2AbW6ccHjab+++h
VnHsl/4iJ8rhUHpiUUcxMZ3WndC5VaSu/Y4hgnhAdVzBazgPw+s2tauZbKDFJPe31fbPnP4+h68N
TiuBywCABryfzSE2SYmDW7M0BWjqleea1dlUyxa5/ICmc3UtG0p3C7bGRgA4TH+8PfTmYHl5b4qh
9CBp13HVbwIKNVJQpLDUKQgBGl6rZpGda+AhTxyd227EOgzxIdVdokN0kI6kUfI5N+aqn4IciMlF
NfTiCiPX9KwuGvW+XZdUlJQIPZg5SklmJzARLvoZ7v8g3plk/f0oeJ2gfUdPgnrA4UyHvU4lq5An
DNCbDNYYAhljXFUnCg3r0vztsngZhVCUi4IXJ53djBKp2CumNlM6y9PyiK/2rO906PrIzBohinTU
ecoYG1uzxRJZs6MHxaZxdOKzbwKpl4fAQAYsA4XoFV9/+Kp61CJ60fMQjujMc3sookdtFvMlasI4
eo1D7JcIFN29e0W99J1QsEN5jxjncFDbbkapBmIUyCF2UpETPSuzE529fxCmDoAW3ZHjQWjEW2js
GEMABDVELjcme6/r/8FSWQsenPugK1ZE3+GrtEKvsVZdl4rmxJeiiNAcC838fb2kdZa4qkG3wcxA
928rL6aaY2gOSjMFU5aFfockgteqxanm2CtrAV0ijjd60iDknc0ZAwproBAYjkHf2RqWtdGA07JI
qk9Ivcq+MfXSGcpc/YkV+MrtBFsNpQxIawqnzPpUv90YWhb2Q9J2fEGq9jv0Jqg1DJw2ckEN4O0l
sS04rN9xReFjNbYiHcAfHI6VN7WOq9lCeT6RUNx1ykR7slemoY+LCM3WuQvl7GxShiwBIjyUOejV
OX1Wurr7EHVVaVzY4xTJnl0p2Smg0yvfYUXBEb+tZA1luylw19Ywv9D6oF2Fc4vRKXdKJZyLUVfj
E5f0NhnnOzCRSBCTA9PuOgqJ+wH1q2oa5wA0J+JZ9Rk3y0MiDajhRFcGLGsXbdQAl43LTMLp8O1Z
OLpPgEHS7CVKot8L5GCz+wcRwpWyMXMeLSPCEDUsgsrWT2HAjwIRAKD0kVlPq6spPMXDqR4mp7X6
pO6DRdKwtaibGY04RXbzJRrPNFsK3n4pdQtrgZPIvYUuxYqwAkOxrdtEYdZpvZTi9zZjDIc+Zw4W
nCTBGNyWO1P3bH0AtjkUef5E4yRPIJNZSXIu1xaC2IiOopAZdazGHQWbObpQEdRQ0aA3xVVeUJU+
h+peIY+yoIAPLLRMdiCQUkSRVDFAwqtTRQTwdAV8/2mQ8Okin0pdqwqVZJcgw25eWQbqpmG9mm4s
SmJSy4rD+WrBGRQYahwlT1iGI34lVhjqrs/RS/A6RRNKkBp2p35qW2lyXCU2bMoKZQWj1KRzGd8C
X6vo7pWVad82kxlqwUzJGTdJPY1/KHBMctdG9JGcT8zVOQr+pO3l5Ij7blLS+ww2SUTTaQI1O0ro
N+HWDCAG6QKhat+6PMlhX0hWniLmNnA21HYDFlCPFKwCe9Lw0hPGmH+wsc/s3QVp+9tS1rBZsIXZ
POVhrlqeTNwse7XFaFXcoBkfIiT1FPYd1dk2TOZnSOn0XlLIzc+YnqpLIDht5XMJmdd4HzpNcpUK
B9v5YhSVEUiauvhzMxgZ0no2bFNvpUboN6pYouqyMQCuXBlWvaDFatozbtdu1MDLv6miVpd9MRgo
9/YwJwZvsVeH0FxwY2AcWiuaC3lDZPtBCumrq6EEwlLD2NONkgzXFCgNzveowg53r9T0CwP0y5Jd
q4Vyf0ErQ71Rtcn63Pf1kBBCWGEayBkr5G6AqJteWL0qfbQRNVf8KiQNcSFD2INvdwVN2Kwl2IBj
2MuZO9lofwNTbFCqquzIeapN9JPPkCo2azSu7HZ0B7NPpIsha3SLx58FPdteCa/1cpjDy3kgyvOa
JZcuGj5y7VVjqqc7B/ZKdYl5Fpp3KueN8Kc51G+zKNLaC9QZDICJfM2HOYfKfmGXop8DDeUElAQt
XXygnhbrPuoBSeRPllQjFIYUo2fnaAQEZTSpH5IBV+cpB+voS7Eof3H5z5855eLyjBpj9xUhfD13
G6w/Gmxi6R7uYojd0Vlb2CldvrhKfvS2lSIFXM79k06NV0GWjXjaDZei/ZWz9THgyCmwJObE75ig
fatBnEIWPcd3pUGQSm7Me5DfkuY1tp3OiJ8ytUGr99Z0S/8Sm0d8GqC8+70m9B0klVpCzgRSIytC
7ihRyHYnGb486AXo8aaiSd7rcm7vK9scWcicBiMlLxzvbnocRMQP3N/j4lM3OZRUHFPUn2qzMqcv
cVR2H6cBDV+35/ijexlrCeu3xkl8R+dQBoE1xbHjhbPMys8oiO81Ae4scdU47K+Q1QCY2mlotBLR
5PaukfXp/uXE/P+VhD/WOvr/vZLgzXUrut/LCOvf/7uMoOl/ouywFqchL2l0H7jV/i4jaOqfSL5Q
2aUpsNYX1lvznzqCZvxJERfS5Fr2ReRkhXL8U0dYfx9hKSoc6OLDHkYh8x11BHUNj37LWChGrPJL
XNlIXJAJbmlgFUwK5aXWWeBKj4mEMzaKK6dZBdzazsV9awzDRylrlSun1sPvY1y0sVvpSvt9Sk0s
oq22U8+tQq8/pQq4Bq+X7P6pMsz6C70HZEwboVh9gEdADddvQJBzV6rZop+Iftb44vAtYPiuWCmC
zdXtSjuMDFBYos7ZSsqKQCi8NiG9krrU8NJFb/zKioKuSL0oFV9/m+XTGTwfD5V3sgRiHsQ0iK8P
h3UmINBa7tAsiGbuxhBkz+KqcvFhBTbUw3A9Ikd4ItTaxJRHY25S9wkPD63u1zHlaa+EtUHRmvOs
adQTPdkjaa717VbuDf1YijHEXYdvJ2NvQa80Vb2EVvQAVl/FqCgZkCt3ESKTHvrZ0S+LeAavUInV
8EuSe1wkcXcLQF+al5JUGecwdsfBHTLVSNw61pzKHROuQ6VSlSfZKBA6xMJJCDfMneq21joVMxpi
9fxERvKyzbZLhAq/Rr2fmgux3Bpc/paTKKLU1bJKKepj9Zb7E/AeiJewpH0oCsoUcBeVihtS5aXQ
VWht4kuo/XxxltpKzsbRyC9RtVOuw7BcoCMoArJVHzXDc4xkIhbYs5mig25JYe3nQq8EXPoajyHl
5RXV9W31TEUCP6tBWNGM5HPYdTWBb1q/EsKG5iWNWUDC3PxYrGhc1PnLp+3Wr5ys37vJ0G6BYbxO
wyiNTQAUNlwL83YkuxpQAyCJcaE/z2kFiGfh6KguSAyrwasmgfW5LSpE/JZl+qVPdTR63B8EgjBQ
RsT6ekf7ldXJIqHnqgCKI7KQcEdSQ5iqNZihyacLruPRhNEKvxyrXbBKXTvlvtak5uwC26fW30cL
2DpYjjHzOmN94Wdgj9J7vJMumojCQKqU6nCB9wswfpPGa1DKqkpBHe/Hz6VhVWikqSrkQicSd3kr
lru01o2HOK3i+TpWrIaSWOSMit9jgn5X5H21j6dhHnbG0o3LT2MpiiXAXAfNz5pO9HSD0EwTuQbi
XnjaD/j/VHa1RDAHZ4d13fVhdGbmGZY1uZ62Gb4BOgRBuzcsyROiVYiloi7fC6NA16YgZMPbQEbk
qZrszD7P+Xtf1aKDwhPJVfeVJBzgxygZ44Mazi3hflIUZ/wQCyRH/BNbn74g5pwXowP6JkUTRmGR
+r/ZO4/lyJUlTb9Q4xq02AJITS2KZG1grGJVQAR0AAHg6fvL090299btsWOzn83ZHBaZCeHh/vsv
fufZEumrps351RZQ91KaEIeGppqnT+Yg/a2zWu0mU8F9lqKvQ1BeTELjBUOVMjFYXqTLPPfDpeam
YUNY1+AwWd7p7FD1ZgGpYkCZ2E5t/z5ey/Nc9BDR/WvR9q/lW/9VyZE+DD/a0aa+h9dSn12L/ngt
/4AY6vk/6tXrKwUrLNkiI2Jb1Pk7BmeixP0oJ4bDNTEkT314RHns+FX0UpT19rda2X8rfz4Gjxx9
V/MD2EvOH9CCBqHWeSD4EHZwj3PIFz3ZnNYhntjtRK84DZxJtv27QymbRWpMt8G/cb2BvkjMT+u2
HnvZ/M2g+Afqx/6QPavJRsC9ToyQf/61tPyfC1OQc+/G9l9fPqwyRu6/ron31/WRysjBlK+Xbb1e
wP/feqn1usS5sqz/760X5mDys/n6597r+g/+u/ey6L24OZiggIuwKuHO/VfvZZv/gAoGQot86goh
XVfq/917BeY/ropj5Pm0E9h5XPVw/7PDif4BdwtGFIpGmyoGo/3/off6Ex6HCAILD5o+4ik+HdKU
f31uJhdr2FxFRlo2gfetaDhOEmJj8EMptQVZeFuG7XVdC8kQsU2AyG1hzSgcN7N9E5rv/Tetxf/2
gVhqkfILIHnN0fyjt9ACFxXlk0hn9cANyUak0BOznFpit+j15wpTck5KhTIiyToMLmLfc9q3zMyq
z9pU9t8Bsf/b5yGbHDiZlF3+E/5xZndkrugQ59/UNDz1wzKUWGhANDTJLjLMcj/JfvsedJCaYwAC
NJSNsViPde/6XSpau3T/Bmz840Wn07tuwK6JhVeyFqLJf71hdJhNJhycmfKmtlYMZsmo4nXXzhb7
V3whls2y4CpWhSGtNPTP3RBl4u9ykv9odq+oNP0YKnOYN2CKf6pdxsEenbALnVSpuX9z7SUar7mf
IYlBwWqDGyktnnEVyoGTGh38neLn3/+8i20baTUo3q91+I+mF7PWkpaEQ7DBZ2AhEpq+IHEBa+wU
UZt9m88b7YdBqNEc45MyV3/Xyl2fwn9q9glftTj1sJMBZ/zLPuhf7wJ8cqddzGCDJYc3GSIaQht7
mpshjgal30PcFLaEMBg4FqwZVwcaQ9C9zJtWfYwXxvgxF6b7d56r//as8qnYpkF0xc6ET/cnnu8t
0MF1tJCMnVf2e2W2HJS6U76TBjVWR6no1/7HQgtcxL2+Ph+TLeUt6uURlnUwDX8nvrH/iwX6zxcK
xiZmBMxDrHO4Y8EfUxEnn49EvQvToTGCCdf1wTIThk5t3kymDudH6oCwyARxxONirvVzvS4mIIhv
NE4SdlL8cHS9YWrDayFjr5tpgvq6AkNZtmL8nq+NP8RF2xvWM9XJVTvcicV2FmtpoDGYlPUtHGFk
o3iebHpodhw6JX8Po/VpwpoqrRGmYXrhR8bHouvqtzlbRP3oPqxhk1F8cWzyurBNx9VlRTFjAYJP
deHj+IAXgZZvPmR57PyivmSZF7RqvgW28sXOD3vPonq6aP5yvZlu3GRl1x11pYEHsdvo+9SPNNpZ
0TvaTutiCp7raAgJsZErRs5EOUZh3DirY8V2hnNRMisFph162VfJpvhxY2dCqI/MmyU226kz3izD
DpbEDnX520Rg5afuiPw8weKej65cX4l9NYv1QdL/P0+45zOX+sDBfHx7VGnd0mLz0LYzbekasXEu
tnlsDvVU1vl+UrbCZ5OAxi1RxbagqfQk7eoo9KDSDRp+cYyKxcSWFeD40EPGh9tN8YDxTBNZXYig
Qw6sEUeM6Qw/ZIVnPoYPV6m1d8gNZ7X39kR+ZAxMaE+IKCDk4jGLy0KiswigW24WFOO5wDJndXLF
NFAbYUtjjTdCOqMmwZ0BZtND1likgPUwh39dxYIsPBF/DIPDPI7o5Oe22O7Z6VVQfpnGcIbFUBgP
25x1uw73lTl1g14xNLkd/Wm0yKY4ibqhU1ebGLoHWa8mzmQAXnbsdspGaEFgVx4vrQtXjJwaJzbc
gQeGTbM+TVNnrTei2H5u/HL0ADDMdusqRiTTFtICANM+wUjjCS9dZ4l9X4gRIG6x1bMEoNurxr+b
whFE1ig/NnvE0j+oBFYNEUD4NEy++YSsqM9V3AaT9ymKjNdehR5viil+VT7WmkRiFSa48nJP1sta
p9jdhSMOJqEpYuE4c5CWwkbA0UbwxUV9nDd/i9navnSRvmY8yiDbFW6TkSPbvdjVQlQwgz5ZH+CT
iw9Q6uy1wor9lK8twpiIk/TYEhLNOVQ6hwBfeHVwuzq4Jzi1OwsljVvKZcigntcHw5tf0fpH8RjK
7tR5WIDGYzRbIT7mjbjTlkJJoaunyB2tt9osN+/sGe5y3aU1KGU6aR95DQ6mtpkTCQxigLFAjs1v
wspv16DeWMMN9aPujfHThNGdx3ZT10+jRhaVSkwHnubFddaDJ0LcLJXxjt3QesRrfzqstd7OxkAi
Kz9xS14oOZmQQIJrT4S2CS9Es5LUhabYdng+GGiWrJLfJNtrcR0ZXFFoTiNQgzgF/frOIGC0+8pG
/wN1Mb9dtuqDvJJm19t6T/6PG0eyPvb2elhHrY61Ox4Zny4zs82cnXpcPhPZ5ProzrIfTtloGxT4
ZXywszy8FCxw0dt4JvlwJjZqyrR1qpn8jNsqrKsx2fyyeO0my+BSBwOiD6OvnxnR0z7rVWx0CGe4
HzPpXSTE7fxqfHSrYDyKws5uWjeYv5dR7Xwy8/iv81QvJ9n7D9FEpLsMTkW0PVAdbkxSTxQqgKqq
mt061utbD7gdi2utyKX1ycl0yEsqnumxNNdmsRe4YKci949evaxJNyBirQOUU/XPyLAP5px373Ze
bneRB4lwZw6uy9d1MYRaXmc8n+JuyUKVhOY4PQTRFPKIhoKYP4Qya17GrlecdZdlxzWzwnObEa6s
iwAt9HoKI4W7r4nTGHmy5W612ta+GVvSGt9qf/YeIkZcST9lr/ZlC+tVPpI598Z+w332OzlsLxZu
4XeLbpqf6Js/G3ZN96BfDftN2y5uVVjp6UsamdVcrry+/C4wF2m/S8cB64GhwRlITFplpaVhG09d
l3cyMSbh+vsiHx1ifPzFdhJ3rcriMKKN+sV1nm4sHoJuh7XQctdbLHr2aNnXIG0Na36LgravDwEX
XMawEvMd+zwC0Bf40OGIoEAwICMO7uop7QoDVrHla3Vw8kwj/gN0GdMSDOYIy9g8kp9uOrfah1Rc
ZxN6s9J0dGp0vsIFaVy7TxM7bczMhQ73OEB7u7IOu31nEGh39kVnRmnnF+HTdbH25JHl6oDD5EWY
BnntpStpsb/9KWgox1u+vhpqmgm/zmcdHnwev4dcFYu/d8iSsDC1m7s7fDPlRgygoq/p5bYf5rHr
YhclmTjjAL2dunCb3qfNsiC39KbKkznQ5aUgWHZk9akQBk6hII4P+vt4cdzCE5/LKlQeKy/XT0Pj
bVvaA0/fTlGVsxPJwyodI1VEGMEatjpq00Y9zqHZVyB302LQ5Nc9pzMDR9fetWj737cMzVay9LPw
Y2JiojH1lGcNSa4aeTeWlU/INP0hsZTu8FUOroOZzzC9tQURGAEZkY+DC2qcbwUC7dICR1GWbZjg
XoPEYduF4SmqKs1WBh5H+htpxqzKllTiz2qmPU6LxsNYDesI1cc0xQHcr9r1g1/+KkswH/Qd6C2c
LaowPN6a/ao8jkB93LRPjxWrDDfHfS19MKjFRqRqECfuuCeK98qTX5SxOVrtaZD1g8AMPYOuZmPS
tgXRHjlfdeysXN1Idm9WUhoFQTX7FmLe8giE1e3z4Ho+GV0VoVYujP0iSv+OJLgbu/8uJ7s5lCO7
JtXU9gXV286t3KkjOyvbtf58Kd1xP4YGlmsyeGlm8UlAccPjFCVAhGy0/SMau3tp1d1O6vlmAs2D
4VDtWYo9+Vsu0iKfzROmkk4qxEQ2xiacdAirg72Vn75TzkOKeaIhL7xg10Vnab75ot/K1KcNrU+y
YyN8MseKTC/WcPm5V2UgdYx6lsJj9BsCZlQO0UiHqsO8KsRtIXXbPiF99/SD2Zh19BV5TRWJXWbl
S/TbomEz79FcmPOblZEMsivllvX7JdesePd+U2/hfhh91Gpkl/vDDkG0YcejEqYZ7PnSa/9uClqa
a1uZO9XeGA04mHeN2/f6oErkNbj4uLL8tTVXNWYNl1A9Dasu2VHifD/EkANsP+5knpPUm8unzA3e
Od5G8O/I/RaVuWC7iS1nqHx545PMvJ96e7z3dFW+ICOjq85URoUqljgssmqPVTdxnPii3Y966b4y
TTI8fsU/emXXX0snKbudz/Tuhs3Jn4PoEQVtdAuPyo2DGeKUzJDnOEsvsF9fee5BIne4IYZnFbnT
r3Vqc77WUuwM150WXtlFvbm5b9EohO1zRDYRBGz7rihdDLBAKOK1IRAAI8zxqG3oZrGlA/Fs6sX+
1rkkxUwYlO4WL1gOzIzyMtdK38s8a3Y1SYux1yzFcyFc66AbMe8307xx3M28p0J7jx5dRWrmXvUe
TUZ/P01+o+Oizgyy3O3l0fcM1KvR8E01ZGvTas67cSQ2z+Qjp9aI6VXQOMSWNcOIW6pn3w967ndm
4xy7ShQHSpTxMQT6jnJArjuw6piYBUNJupYVU08Gb+aN6npZVO8nsO5xyHS7oqb1VT+mxWKJDEhS
Bk2zs9Yu3Od21MdNn29Jt1afXcMStyzdC2fWHQHJ9Hi+qREveyEuJI3YG9cb4ndtQMj4htHR6Bdv
WZ9BSKXWLxGiKKvNn9CiBbvV9l44j/I9IKd47JZuTWUQVEnjuOOnNKFUZhqn1whLyS9W7805zwmd
CpGTI3/OTMrAxpGgu7Pbh81FAkqm/CLy2sZw+NVqZbClIbtzKOblQNDmQ9Vq6y4cc/9zabRIprm1
7sfckT/ou35PLMtbt6C8hdvFWaIwXSSa63ycTqTJB4fCddsPRDGvHlmhcEXKWykgwFhYQaB8sDKG
x1WAhmqzxWJOr3E1heElZ0q+cbcZ65RWrLdmiUTcsqcLPiJ6zx6VCPrOSgpCXefZ2W5kWf2wiH9r
TWbHwqxfhmZ6GaCUPERhq17yBbUVwb/FubGcT9vV6QQx7NbJi/u565b9MFT9DbVQHulzsngNpu0w
bsZpdcxvzIt5kg/coIlXqe7K653BL8N934SAWhY5rzkyEc9ub328pN8a6R4jvN3SzCWuvbfcj35R
QxKWg7htRC7TYF3ovLrxjfdH7SA/O6SN0X6Zw9qnTqMI/Bozj8sSfDWum8WD0731y5zKIk+i3g6T
EOpYvAmuZlkwKXlGzpJTyUcxOsUOr4Y1dTr34hvRS9vkYxytrtyTjZY9+BZtsK+XU03YwrMts292
RPSdNzcCv5bFPmTTgH66z+QunFaZ2LNh72dFsxI5dbubhwoxudneYlNqJtgNiz0eev1lG347fPtW
B999w/qqovplmgpONTc8y5bQKEF4RmLQb2GCt2U7m2XN9zzQxQ7y4Fe34bYXZXcLJkCnKGQ1MoQo
sDHLSmf8cPKyOZMkm4b99pjN7dFpYDJJ71SE/cXzJptMqcFh8HSm7lKV0kojXR3dZtJV3I+zGU8I
1OIaVeVDpEMWAEXjvw6tR/iBxMVgzvpLGAlyhzhLvX1btwxlvRjk7TZDjcEYlHiYMYiNjOVG0NfZ
7zVc6qN0Bhmv+XBq+7m7uAM+P07RR5ew2B7B7ZqTHItYWfgXKBY2DzAAEmgvZWxVKy8FHguOzf8v
Ki9ZTHlrru39Ni33gVCPPeBBHIbFcMZve2NvlDtnfB7xq8h5Hu3efBqjZXv02+371vrfNGkaImhe
1ny+901FkWpWjEItdXQGSGmev4X3Fl5u3mj9trf1oerWHf6dpxKPb1vj27D4dKLLeGKouCGLk0bD
LPLHvyhic3+u/AULBs9+lMO3Qcg7tRxlL18R9N9iLbwj9n3fub+c1fgkgpGZb6S3Nm575pChq++9
ojoNrEhzo94FGj+kEcuNycYHupl3rS4OWcMCa17U15aHH3VlQpMJGSEZcGecFTfnQrbp7dyBIVGo
jKceVNCOo2CbxR3ewSL/irbZye6HvvKMF8ATUhK6a1JK4iH7GxOrrOucilOF5Z5kEW+96UJvdE/s
6hz7CExbLEcujOoOwshUBaAC1tnsMxxwZRkvQx35L323+n3FWETyIaObA0JAJsfaRbe920p125W5
OxUosXRkx3awrW4Yr25g9O8eq7LuLei7NrsXuhvs9yxbgvrVFFXGqWh4FU/srG10r5MNS+5IJHV9
h6UZ3ggBeeDqpGoWYPxkYDcdQ4Qwil8FOXeRCqbvhNfbqdGP31xv+uIpSK499LLp17kwCDh0sjrN
GuF8LhEeF7FX6/oEKGPRO9JRpItfLp/dGpxNU3cHQJKJrM552tWeyn6DuI5pVmcN5h0lNgZjPtFQ
1MOj8ld/v2a2pmHOwLYLlWa9jG5dJ9f3vNn2sVp8ed+Be8IkM3ZmbjafEjfulwguQJP0ZTWQ3CdE
Ggnj1TVC97tN61OaP7YiXyjt+fOgHXcn+iXfyQrtmREW6rsvSjbAkysJDpq+W914HgiU3KPle3Qb
33sNdREldlCeZmBGI2iOqnBrtvHlZ6fHIK1FaO9XE7goqqyHbHN6mcJE+R111a2mNXzCV7KsKFaj
/TL40WlqCBSEBunhF1+VsdJbf2wDR4F2FbuiNIe4dCdxFrLSaYTdyLEIiTHxfXQLvQHcbIe1Z2Ki
0RrJooKzVJNxJk+FFkv8NHjIWC0wMpf+A3t2ttDZsI0xDNQs7o0pupR++G7CjVi9aeAE0cfSsj5U
tcFJFMWwkCxYVpfCH+q0dpqHEabZiV/IFqhccepQxGYoEjJiqNIPyJeKZ7+BMroY9ZuY6HWctRjj
ogIwnaSxnxv10Bkyu3Pnqb+poCzOZXOkrEcPwlu4D4TZElCJOPDcynFLI4ZEwEijPwl/gAc6V9k+
b/Ii6fEZfu+3wTxiwf7iDkrEQ75Mp81Q662lnSOj7nKwOpBbCPdDCsYTPAQaWVs8wJjDxyUa7lYj
Nz7z0M53g0Owj1hpTct2dnaShEFa5dKzDtUIkJpFHPJR5a0xsVhv5QwTYoY2oEmtmJydrezvEAsF
6APTco8meQu8J+mUPoObZ6QkVQUvDt1JwwVnhFdu8yrDKD/yalGTt/nJyGcIsoVfJHkeukdThalt
kDkNpLteOlquNCoMI7Fk08VV3urbluyuveehkW3zD0fUIfpJ3R4BPAkhZOqAZzjTv2fIX/xybg8j
RtJx2LtXz/2tv8vAJA+VkMYNz6FFuyxdL+ltsbwOa/AMy4cMLcjvdDyb/CxG+1FFwx7CwZiOJeY4
ianr8DgF+XS0F/e7x8ipTadNyI0MLzKS5duoFLMo6TFZ0+mzURqAn4F7lFVX3RhmbXxYuIXt0R9+
yCC/d4Szw1X4PgeOS6bO0wcsTS9o+ID5hYuTmF0/e9p27jrcMjEy4apZbrPGqqGvh3aSp+wCmjhb
jQwmqPwIyAY+z9PqxUNETG/mAeHMfhrWYIfFxjhT+rzp5ZyJoxeNd2iffvW2WvYBJy1Afw99lKej
qOofYelC2y2oP4ziN77r4d8KvZ/oHYYRsKHqcgXo4en5n1gPAQl7waUpiru1LY894bg7e8RYJyYX
uAIgicwbWKh7pNw3wJMizsPmFiXusJ9dEhQaPIyYhxhp1y1669fhXg/RN6fTpKFXkIsvWVMVbTJv
4tDn0xAvLGAOTel+cuT0r1k0v60La9rQNJqYVuchojcDoVylOLqGM+LyLWayQrF/qk3/59ysY2xO
mfxhDrmZTFhlpb5N1M6wRoiEuva6isms3WT2+y2ryoM7DvnRB1C9rZH479CtsyOW/sXpaveAm/9J
+UR2+oUkhlKv+XHWKtohPnp17f4jD4MXu3UdFig5k365Pa7zsJshHB14YWmARksfTF/359oPjohj
vPeuMsoH1bakCGp56KftO7baEUqC6stvvNht1xWrIqveG03EgbCMHRA5rr9elx/A0sy7HmVhvIBi
pIPfBu/WYBl71uJBggTH2nXONdMLrxR/M6JvEbNVam9IxpzGNR+qJruAKdxjm2Ultpr9pJ7NYY/L
IBePoLPcMj5KYUn8TmE/G1n2bapH7UABN8VrO3v3I9DSjpRSfSAquX8Nh6E89/nCrtATYthXvHH7
3pP6UM2UZmjw4a4xVm5DNji7NnfUI36NTeJG869hDrBdL4simZyIit/RH5ES1r9Aa1c0E/bvqvfL
1FZqjQPkJ8GAZ5RWjXmph+KVJOzzbMwPU5bddK12WKOExh2kgF+9cIdL5wavdr6dzHo4cw9S1GLq
VOsqeMb66LdjFceOEZVhZXLTsSO6q8SlkGah0HhuLdt3AxQQ8aAg0pC9d5x53oIz05rf2mIe90uY
1Wfte80pnKfgTmc6qfriaV3ycacmaIygAcURuTHNJZsji4WUADtjB7UcumaMzpjyV8dIrFMSKK6C
diaenl6Naxq0M8XMKTtSz23n1RDKeaANdr+508hrCHBxpkfWqUNXcxlKY+hT14P94qEHemTF01/s
ZaAQ8NO0IPlNZVIWrHWSr2WBZkUKGtiQStmF+slabAzHDWdAFADpZ1HWgEa0sBXWXE10BCo6M5lU
+22ZATG5oTtETtWhsLGKnZbtuqcI/Tu7Y1TSTrYbF9NMvGmFum0M5R6HMhrQwawusPeDkzdwMJo0
JWnk4eJbtvJouaBxgDLPWWCJX/Mw415qzHTJi6TjtEXzhTNQcEEd/wrLTCVWew1QkB1uH1eyhDkC
91lGe1eBJad0ZABo0pT3vDbiySmdPTz64LjyJ8/aqA5mNYoHn+Ar1shMNC7PCgxaJzdT01hurdbs
zwtQKr2Y9zjBKEyl4T5ijkUrQ+OZ0CicFa4YrSo/lbXeW8HC5sLHQMsb6OAZpZe5+GL/6SWFzC8u
+hQn1Y3DDMZ+4uA50U/kBTM0OLk3BWdvsFYBdgHRdhQiUicsCctd6RuaR6Bhg1KN2/AphZcdZse/
bcPuVsBbPzLgtK91z1KVQvVT2gaZ3OGE+RxWMLdr1DyFGUd6o+VjI+r8UjBPk6ht2KdhEKlVWSIF
23/HP71MGafWU0sU9iMA9XDXRut4WKeqjSVpy6nbq+CWQsa7YxR5OpUuS8UA8t9UwQs2HHFlAyzT
XciUdBeU4oj81MWNqvRPnUtf6Drh78zuAmz1Sais7Cin255n1BEYAefkc562zMtTxwitnyW8ijwV
5Zrv6y07trNZ3bcuFONeOuOLPdGxkY/4SmfiJHoOu3urLAG01NVxrh3Iq3fZcxsRIplsorqhdulS
Cn8V11XU3SBj204DVSi2rm/itAXNofFy51jMBgpvwhbg5ZW1tQtFO93M21jZ+8CvR7bSbdGnw+yS
LV4T3temkS+BCtrR079agByqg10sNxAS4Wa00pmeoc2QcVpm1hDhLjE1qNTM1TV246oidLhocfZ1
qdhqAaHNzyqoi+dyLjtJ33hFOD1kUAAihvRfyixn+iodMiKSUQoUdZYrwLuy2hYFOZrszq6nefu+
9UPx0zSM6DtUnv4t9OlMYn5ZFCbSMDwc5ch04z8DV5Ep0flG1768jyvMm3iypjBPjBLDWVoKM5tv
1dwwTwfeFIQpAN0gv0bwCn1fgRV/kdZJnVK6R3Srw0Cal3GoGrbEpUP7XayAWYBEGftEx8yaxwD+
yMzAZBPItZaFue8JIAWUIvc0THJYTh+gOTO4j+EtJTZ1hr7g8d+jp2W5BbjbrMO3ZfN5V1ovz8VF
wnYlQI5tSruzc23dz06wfI/qYdkYvJtuvvKsVvyIbDice0ODsV/8Za0+HNrK9lj3ffijkT4RPCYy
pLdpnrcJFkCef3XVZP4U7Wzlu0aheeYl8csoiZpgOA/rwKC/jtsXjEzJ8wIF9ldjFc4jizP5XeKm
7SRBQFLRviLetDyRMojCrK9620np97qfgtgmgm/FQBitV6BKjQcdVi0MyupKBTMRObPnqsrfs6ED
efZ7NZt7sanwaDIguKN113n1M7J591DlQX1axHgtrV2lHqKSxjXdABA/yYOVBav4yQGlHiqvjjsB
GLzbGrDUiwyqxYsDf93eC/Q4TTx1cFdPOWu8IJ45c151rqP1yLICd6Mgz2D0WCoLdULOysz2qJt4
Xrim/bPXuwrDHLdhnTuuIS5eUSNniyQw6EMYvHeE0CpDE/kAf4pBH0Ri2Smf+HZ2YHArUrda7Fey
QkHtLQwQOyRUhW5OU3dt3YLBxeWyt+osSwoitbJEjkGCD5b1HYoCurosj+YwLqIaToMo9fhDSLyZ
4qKpWWZYows0IfowAiJZxzFZUSk+NYVkVBKF36rElv6gkm1Z+vIJShm+8trEtHKONjc8obGqvhy7
7Jd4mbpFwFl3Oui3sPLlLs8r/ymyXV4vU+rxLly9wcCCyyo/Kj3Mb3nAUtycPYcGWBQoCMfcW+jU
BotVVYdObmJR6qJDM4VV7Uwnh2KQTQz16RbkeM/pwYu+dX1vfTRo2WQcQQUS+62v2t9dVziozny9
fXgOJEfe/9p5rEOHusMPB6QVt8PLULMJTHoRyJAhwJIjo3N2fWIB5Gw8H4rijcgMS+3loPpqj3WN
94Lf1HwJcgOtSqTR5e3cvG+H1A96n/lb4Lhzw867YBEDnXC7LbuhtqHCFBArvHGwnvGvDO8qlKwE
wtdRuCaz2UbGrmza8MtSTs+yU0w6jztVDpRLPf21uzRQL+osH12iKFfzNHcTSEoHbs52HReHltPD
s34MU6nxIW2dEQASKuV8WKoSbYMjNDHNbqbogxtjnHlSoYvXSZjxvMdLNumfBeR0e9cN5E+n20I0
B/k9G+tkw680yLAF1y6NRvwceVQBcHkGLPIkJOputG26jIiScBr7BdDECOhKfee+5bJcTRWrBhFm
YOH0Ni4zy6d5qfos2frR/WqYIs7lmMl0Jv8RIQkiAD9RnbTOFdNVgBG+ZtPEbxtLDhQps1g7o+8k
lrf234p5RnurtkhGSFqDlU2nFdgfxZBhJLGMZrMd3KCbnly3LH+MfbC89UAWY+wVISR94auIvmij
SWW/KKdpt1mt89lW5mjGOlPlzjdbCYtLdYZHFarg5TtCgpDi0umHvHCl/5ELWrI9mliTl2CI+Dfh
xL4ybyrrHQDXZNHCNO7vytzyi5jp/BoiQR9dxE0wrZy5E5Uc+lDv41GZDeX3qmYLHLelzb2HXcKz
6FCs7/Nx9bmNVji8rGMhKzJza/6Cb02s6kY8X2HmztajIYygPmdNFsq9kau23EV9i4VtQOKEddp6
ULmYcEC6XwAwE/OiKoKtXkOOy9kh5KjXZZh5Gyv0KmpT1FP1d6uPhE+Dido0zhFFDHwKi7/nzUpe
E80IJ47ZfQJHSO76mHahohAipql+hFOYseQt5xWJjbOucQYdxztfrboh3dkNm/9Iec5w5NuRe+l3
QekdK8MXj37pGRvpNMxNO/akQX1cuJ/P5RDqLA0RJZdJ2TfSif+jF/baoVBZWXtV2X+ydyZLstvq
dn4Vh8fmDYA9p9lnVVbf7GbCqN2RIAkSBHs+vb+U7w1LWyeOwvbUEx2dkLSzI0HgX99a691faji3
PvLn/MAeifhjk4rxi4h1kx9IYUl9vjlJRUQ882EjQkj48V2fk0Y4dp75B1PY75Z4VmTCezDJ0eFC
BIKb/O4VoH8jbZDA90vtUlWkCZkmjrXyQzakXjKjqDiSfUSP2e1K5lyPG2R+9xy6o/ztT1D6v3CK
/U4O81Z4F9Def1jkiQj6K7MalOw+UJT/sPfg0RReX1aoim3kbkmhvAKGdAUkFJ7bPkBKbUoecm7m
/SdR/f8Nmv8dm9qffpFrlNRfsp7eatX//PHfMEplPxr9Z7fAH//h/7ILyP+IGIzB95MDx+9FStN/
2QWc+D/YRV39kf9lJIB6/k+/QCj+I+bajXARXDsh/5z55JMHhUVFxD6C7h9BUf8HdoHfMxZgeWHy
8R64niC1N/iN5sXS3Qu/Jx+5smid4hTa7PSnr+RfXKT/8hWoS/RI6vEpuLz+8z9Z5LqubC35kZhU
7Mau0Ulkxf/jK/x2GyRmmDxteAUNeslnAE/+v3kFX5A6hG3Rxb7x188g4YzCwgH/HaKdE/intrD/
8Ap/JL79b6wa/SvAWEfNKM2V+AgJev/rS3DKyFuvSKcN9jMfNWww4mXtdPyJGakjSZZsTc0nY2vj
lgwWa1+hexrC4yS5x9jweJqGh3Ye9KcZiTiC4hXscq0cBQziXFt5TAMl5ovA4gAzyqzW/Qcfw9U3
8ZdPwNVD9wzO4mt/3N98qy3wYcvkVW6SVV5E/yMmDd9vBMLcPzkmrj/o769E3i5QvE9hBn/z1+/K
8WWXiwo2g+fEKw+g4naM1qc61+s/uAL+9Qt52GjQJD1++L++0FrVnETrHDB4CAG67dabmneVTJ//
/S3y928uIqiLTD6cQXhIf78J0biaeJELyfMhzkf2joCh8Ze5Dk9AX//wWtdL9a/fHe2gEocxfyHN
3vvthldRSVCA4rg6xPO5Lg5twRTZrFsXwuKf0oF/sy9wURPzg5scm7oX8b9/VDH+6d4vw7rzabzz
r+n/IPnvAmgruk1Aa9v4IxqfbXYT64vX1f/kOaIL4O+fM+YDRqGPGC6C313Uk29sRg6Gx545IHpN
jkXI/mwlzL92IS8pECBstVmq6IdbORUYc70+e9NId203t/7OhxNuTpW/qAdiSkOX6ANTg200KeOW
MBgAiyddHcfACAIYXKe+ZQdj3jCAcrUEQ9G/pouSX9K1S76mMawucJNGenADCo12MiTzhWR3Jox7
BYGz7PzMcIwq8MdcIJl7mMWaf7sNp/EbjcB1eIDUnd5CwlI5BrYy3FdBFz8Hg56654y9EZXXrb/O
DFpS4d1mZhLfyG1O7jKXasuNw5ia6VjorDfCRB3FECpRz97AvHFYCYhruxQmIaMVFrp36UGpyWGW
L221LC3HlTqOj0Ns3PCG6VL7QrC8bc7Y1C2omNP9UBy4HoM6b87azeuTjrJq7/dkfW5yhlkQ1Wa8
khFD6N15/tSN25YuC7HNo7ihJm9sHH+HPywSh7mR5htEISf4dVhNsaM4QM8PhnPFzqRuq++0XcaP
FOzytsVlsZPp6jyapWoepXUh9CM/vMQrwS3OGCp/m2F0KHbIsc2DmzSjPoxjL4aXbCZPZ1O0bedu
AKNhDzoH08NtFnYjHhOZdmDwRdeXw7Fz84EDexlFMDBFM1F5HWUcPFVcfiHl96Zg1TsFzYxuGVvv
afS75GWqWcmPMksPzH7J4hicDRefF707oaTb1CY0E0DhZhejynq64Sd1D9eTzI6B+ngzQCfpjbDZ
jOJoivp14t7ZEy8XzoQcsIhcYFrHZuO6eRRc+gz1ZI1D592462jA/IduP4bATVzboc0fOVhG27Yr
2vgQFiERr71q7N3QjyvYBiOvTY8p/eyaNG+eIUoEhbspvupbzVf5kORxe8aMwSOkrpdpeS25gjw8
N0ULRpBLHBr9pmqDOHntKUTfX406t7avQ05qZlqQLxqu6I1yG7DipUkYqVUKNr4XDHhaMuOKY8DM
uKK8SOFEepjKrCu+j3jEJDBy2junJUiq6YXwpuKja5yEWJg5jc5VvQLtzKh/4XbRSfAalrVVl96r
8aMkagFKbkMOXu3aF6bfIRok6W7k2c7ZEd/Etgdu8hCibeScaysoXGpo2P4E1Gn9g3KvwkLq9Yfa
X5KX3NflAfVvvIrqbv/hVn5+8J1hOjnLZB9nHJ9fct83v1w5+adCaPegCic+FagqH3Erpj3l6h2n
pbkiREf6VQKyoNoBznBIxxOjI+etS4HM6TTRAt0yG/IfxHnFz1GqpkvmFYmEnnPdk+9W8dECnMMX
m2r9SPLCbbYBk+5DNI3BTecaoNWZVfgA79V/Dr08/uAGRjuN5gEpLuz7x5Fpwj5wAqhk17b6hoG+
dD4i4Dt5BHJ0ED2cpNzVfooJHwYyc65AWY6vn0VvPJZrRTLuSlxObfIPbXV9kXWxfi8UpPdx0jph
KBnF7bL1dS6mIzP3It9ak6q3RWFc2ejOsccAwtLuCCHx6XyuhP6FiS7elcabkmcmwDY8isRUwS1O
JuJ66OmD85GeUcuu5CizXmihEi5qe4ampoM5aU+OsqvYhGk9P6WOP7V3VhbV8K4Zgqf1riUbuVU7
Ur44KtYKKnRgyT6kRS7mrcKd88r7pv4jtURvr/0YeJ8ZSoNYaZ9VpA6xOB36sVicWw8a0z/llN1T
0qEp3KlbpE03nWR7jKKi+RE2mL02EWf9G91aZ9oOi7PuoypR/mYUHfHLItLZQZAo97amOnirr4Tz
UtTmJgG6znYNAeC7FmPPe2y8cL3ITok7h1is4ZUOkBIjl6rrR/LD8uPA1PLbNMhYbYaESwSL6Goo
hGny2ANB6K/pWZm5rWxmo1MDPCdxncjJ7ssGDTpEiFvM9IIIUqw3lVCqOUT96vqPEeiK/tyn7dQe
fOUO6ikUoSZnbxA3OMcayQAgl/UuVgxBHyc2lFCJ1fjEHHL1T7Kd3PQEp4uWwWnzHi0/fK7N4DLm
Cs01iUmmCCQbwiR5+rXLHGYfIZNaex/5A1SLmCb8EoUi6f0hGUOxoiOqub5YOMPbyI7ZqelMkt0t
o6R0aE5He17AKV60GTGQ1FOvqtssGAJSFhjCPVbZ5Cb72V20uVlA4IgEi5IrOddng74qssgWDCCL
XjDWSXirTrBWgJBQVs9jwj1yGsvQDU88GwjQvpql7sEOuqMCtP2kMxcLEUkVlImmcuxP6yQhY5xp
/byyAESHzKfZkxHzUuxYbcczVLXk3gjpjEANyiU9OXZ47Fc1Rhdo4Flu/XHJrjP02babBhb02SfX
i69zno6m457LemUFMESqXryyExwMyFELCwo01gFfy2Zhb3GMdLFAURQzmxKYEMZUQR6wgkWMw475
ujJ/q9bIO1vMkfJSJuHUd9DAaf3s4w3CkTKM4kXngVMfu4QfG6HGJtF94C3Zs8NRpT5MZvXf1jx/
ZpmWwPWa9utTADkYfhLVot077VTFljqR9r41jh9fVMbwbodOZSGK/LmmwJcyDEx4xC0sGLDswsNU
xOEViHW2yziKo+xoBWpWNlhz2Vf6qzNXaOruCK5KAONUVnsSTa7qZwlb5LXEOX9znFbCfa/gDpln
xMkPqqG8IFsxhVKx55Q7aQs5sf+kpoKQsgQQ4zGXQTdt0vSDgU67Yb80Fe9Tz3R3l/iNO5+gwjXE
/RwzW1z7FhhNxB6Yfyr4Iyxh/p/XRFwpy6xvjowv3ZIV1pbylDHtC87ZisPhpisJ2SfPtM/3nu7K
7Jm9C22VFCyV5G+TG7aDfsmI+gpXdlBmeaW8pBtfMKZtpVLFTZy1FkloyXZT5p1aHFf3ub+WR+zB
+QETXrtNZZgdMm557HwD9lTi0ebTLHyApziwK0UCYXwpZSW6X62D+OaOXbsDj/hEQYbkZKMhqgoh
nMMSlEW/idJOj0+jntpyn45uCWgfRP19ntTii25nU7KMDGbvrONy27prDtOGy/PA4GJeDhOJA9Vn
sgYjpKpGQ5J1FEVd3L6z7IGVP17E0jfuHS5Q6Jt5SKpvBQ9ZNghOkp3rkg6mTVNO4e08TuEj5kz9
OC9RE39M+F1pthS12bndmhQ80MLoS5ql9pB7Zt1D2MAXtY744sw+1lsiCbqnGe8hMqjuwltXSwSl
LCZ+Ma2xfhxJ0HPf3FEAhscpeWz5ktNpyckmtkfTT4k++6uTftOUjmwl1IZDIIsc1q2vzOK8RDXs
C9KC0s0mZVL/DXF8woOHQJXfuRFD9W/SNgQrDpF2INorZYGdCDs6jf1VTx8sdVlnd9aYvkqoIzBw
k+xdr1kYHo5zjnW0816HRXOA0EYsN+iD6dmRCqQ1ptg7vvDkoPiUKS4Rjn7b/qr9kk11zZR/LqD+
yvJ2GIB9F1D+fZ3QDbpbVuucywXtI2ry7FQkRfowUx+AF+TQs7vvGBmhLI3cE2L2enKngh6FRZYJ
HgO2lnChCJ0QorZco6cJnYg4Qnon7+O2qEka8oL7QSwcrnw9/IIjqN64C+NjZMr4tkuMe3DIrvsl
GfJy4YtmOU+CgTqAiokmCL8ZmSIzRYkddqmz70iHlMGtq3HeBq/EUls0cepuG1RQed28ioNc1TLv
FlkE47tJEDPyJiHJrpz7am8DErvA5Tq7s0FgXgVMSbFnvFvTwEVs3jG1c7qe1bou2RkR01dwKloc
NRIfiERF68nZwSEBOVC0WX2Jq7DxrpqP+ayImq62QzUbcnDXoakvpDtOt03uesuZ9RKyrAXAQrjz
BBPvYlq+85goANFXjV1/zoV7k7XXY5lCtZFd3TPNrsboVGT9tG2ECbuTKTL8bNe5NrOz0C0el6LC
hxN1453H6PCYMtPfpU2CjQbNLm0ug6Omz2Lsx6twPE+Du6PhAeyOvIg52k9rVbSXBgohuulTU+jX
vo7XYpPXbDUInOTH3ngcmglATvX4PNMr8+SwsH+NO0lycT6H6y0piv3tGFT+x4wGb7eZrwXR7dME
aOCq3uIoQYuJgEJzD0R1cJZbB4v6tG8Rju/LqK9PVPAF83F0NEFVWYtFDYOZ/W5qNTwM7srhNxiG
+AueJ4ysY7rrgzoxh3WRaXkX4H75Elxbp0GiLHS5p9Bd1qUrPhX46yhV4YFMY6tFSty045pzwBkH
/hzu8gRjmEXUa0KMANhyn32En5LEQoklGFCl7o54YstD3wXsJkiy3C1Vyf9NkvGgyrE/LHNRPRs5
Z3sh2mg/EAtWb6ZaxDjn8uxrwSDuFeyK9byxnXi3ktMs0evlQ8Cwal/NISIUU4X0i2tNxARPYhVw
lb3P14YXIz2rNQiPE9bP0CjKXisitNwZj23i58t9OC4c3PvQzkdf8rjcIbT1D0vju8cyCGX31vjB
cpN3udqtMnbXA7cesbkVuN1WT+H3EIPxXTm2A6pbJuontqjNl2GUPgAvH3mj144Nke+l4F71kpkF
1yP5ExvjhO6Z1rDgGI5zdylVWV24pkl4IA75wFuHnMH/+or36iWt6+e0JhR9I+uQDWBaQOntxjlY
PrPgyJsimRL/QEPxdF7Y0NebEk/bp84OUH38af49F01pdtpG3YZDrvc9FlG5p7i+OU9rJKdtbTqa
7ItrQhjEafIlbrVzamaqZDbO3EH1ep3DU6TyaKbaR36OrVT2xBO0rAjvDlkPB5dD5ucw7/3mXBM4
8ZKrwXsVbTsec6WJtULJK58czCtfHJvp57AlbyEgVOsWHqi6TDZtuOhADO9J2sRbv3jls037aC/a
ONjWABAPfYcpjbQmwlVjjvVgCHbQu7APp6/DEOhdH7kkqOMPDxj7yDYYDmvpKXvgIcXegKcLaWkz
b2Cr2jp9I/UgPq5YR3chHvxfabmwHW/d4jZXHdBUPhdnS0ZuumkSkHIcGMmpH6aQ8ueleMppLtXE
OsyEiyqljd3oqwg3Mqd/GaopPMIRz/V2DkeYrlYt5alxU2YZjQ/pnA5duGkGOR3k5PD8iZYmxQlP
M3y50znxQb4Fu95OS1JwgO8KPm9NJP+T48YQTWlrL/4w9rvYWFRCUuux57GwBVjZIGPc63/UJVq/
V0vhlseS9WPZyKDKDh5JwLvpmtMCW+WOl1omtiMrwwY/s65s8NeZ+usQdIRWxMVzSvLweGfWIdhd
t9VvMUDZix4aUiIlEQrl9zVOzKfFOv5Iz1ws6GMKZu6e2YxLBDBDEV0/kFVAGoR2HuQahgVoHLND
3AVzLI7EsEYAIZwPlgu9l8FHo3zJaszcdGc9zhkHpRw7bdjZunuxlHilE9lGBQ4vrJTtFf3O+3b8
TjXnsE/88NGXRdZuO8PBCm7vanEduXMiR7jbkVvqsauD+Ge4MLNiGz152x6C83NSp/7ntFumZ8Zj
HC2TIsCIXslObpu4G4gVaUuO1Pngena3IujsJ8XFnSZrQe6vivaJrFN1MChOGFEqLoI91uLB28RR
3gZbR8noEowR8UyxZ7On0C7XNGVkKPbFXHlYMDfz+JKudmPenQv7/EIfhTTi3IFYuQfyATZDdxGV
UftEOz/6ZUjXjeV8/hO7uSP3TqrBXOWUHwL8CbeTBe/DzxSL/DThnvyIfDBjETX+rh0atZyWXvLS
U+dhPnLEaJ9cx8iHueKHS0ox7LGETTuh1cS2CEDn3m8U3si29V08P3W3BncY4F8pNv2IYjverfF1
uR8TdcFPs7LISuo7bwgpeSq5/IgT6CsCRXx26sfIBsPnVdURXpZezyy2MA93zOyXfZI0HKdmNyNW
OeZYy8mqDd+pxZtuprie9m45zeMpo5zmh2Gb2W9ob8PMabg0gPAFljPmVrs1lUDBeViO7z07429V
E/I7rPPkcmmTZd8AwsTw/EkyTPNdHTdAqADGRDdaM5cT5GGbXPIpZvE1IY1LzFzxzomeqtBiXeq3
RMtc7hSiwMOcw0xv7OCxhIArYUUj1maM6KatmkM89ji/qe8pMZVC5X9zh0mpI5zRcHbzqkuOcOH9
RzkU4TE3Y/nheH5sdhElJjeUNM3iwAFjmY7Y1B64QZ/KnJFCTqApLMYcpOcEqjigEO8K1NdsnxN4
Kte7g9cCmc1Sk+zAe+1no0Z/a7suucbE6vST5ViE+2YgP58IlNi+hwxqSeBfi8579poo2qVj4VP5
zfs/iMnR6c4WZFNvvdGFHFbkH2BbqXyGh94U2rs0W+IfDD1/knD5lGLoDkBWYveBIlhYtTWf8CYS
slS9eDAOR7g09curysWwY8DEsI8dopjrqDGVhs1L9AXrbgHU4uTZdWxOUusOInX5yEysxZYT0fzu
p1HdwkWUxa30qH5kllBWOM/dJBNHLODDiOGys3rv63AoN4M/4KYASYYWLpwcaMJKjZLZC2dMX4GA
CeOJVLaOhzwgAHKDdJjekbYdlZtOmbI7lkATF0f1Lq5KnS3JKdcoAffQKWCGmQ3mFu1hUd8lA/QR
h7gmpdyv2wA3ULZEJyCOwjmiXIcfE1XK08awh+Lom1XD0TT1StWebONXE2qKvWgfni5DhAWdGWQm
yjPmSKwrNmD6khEebcLiEWTCiXbM9QfkAb4ymJeOnDedd5O7bb22/aA9Qq0/eg5h1ePIFvhcsxrO
JwpEsJp1xnWfZNaEhCOUtXx1rhvfU+Z7sjsljZdu+x5DtO84+sGmYUdIVBkwW2cb93NVXn6Ya0mE
PD4szZx+9gwxd2FeEGZAVvns2ZAptRS4awZ15499uh4rJ7NPXeYOp6kJCPiObbI+9KlQj+zqpvsa
vCzfRhKefelExL8VzumPehkEGQbFtX8SVTeD+KgLdrWi0ZN/6wW1Q95Rl77XXix2tvSluot4Yw0x
oEzqnwe3IbBEcRG/67UeNZkqmBp3ocz0ux2WctmX7VBdMz8csLEhY7KK8TQr3pVlZMAqTZoWoFa6
W0O/u2SEh+MxLq8cbxWjFTXzx+g1ZboXTty+OKtj3yptAjQ4nl0/YYqLx0oX8RUXz/vjGMbxvgop
fd3omOiG24Y54ku/rP60rZrScy8qGJJfdMpg5hXpIFdGpV1HO4JYF3VIosznDLEa2LGsT6rTXJdd
uW3mKD/X9Bk4fDWYlAimb7/oYAnu0sExZ5H0E6CwAG8uKije9GdijPOkaUs6FMkPYl2WJLByhySK
UW9mJ1ptQ7zCDpKNFD9xlCTtdpwL/J01QVzebZnr/BO8sLF7NVSc0sDs1wz1OXljXPgw5tVrSoVu
s/PCnKqKifMmv2Kz7vseZ5mWprjGDvenrgmjOz/qluF2qRmWXAQFw9mBp7IpmCAyOzsPRV0jK/BT
3/t9i/eU8vDiioWVcLwksjrZrYh8tERdr/3FT/EIH/jFscqhu5fVg6Akb2NqxKPdkBXQqc2UZ4zu
F5StTd5YEgZQF5/b6+M362OuvBDOFcs3d/dXJEGJZbx2CdfhSvX3ykrQWZ4t7iuB1PXDGNXsCUtm
k3xVnONoyRyz8gi6zHOhbmMOaoDFS3Ej5YhxpnTVrTPpbnmwTU/aQjB7rbutc3mDt2lSOz01rbsp
0Sy+0S1Im4S1azV9MgZdY9MmE53i1ng8dkl2bvYJhhaEIO03H23LGThPirnEQLC2fLK4z6pHTMzx
E4kVfX1DwyfhwbqOnLe1M+JBZNnaboRmohSUrSaun1RKjndu6LLloY/sTps1+uSJ64w8c/rQxdBT
hReupfTAjkockgXc/AYPh/+NvSffEMG3xp7Qw96abljRfCqvhzvXZKoeXR3HPWFZWeG+tmzKMANB
XEEk02rI61HyvkVcykL0A/oZ6GhwWK6rcHTeiXlqT0XEI3WjVbV844eTdyoiFeZraUimdjX09cuE
OQHZhWzrleFe5L1MfexcB5NptyvJR6+2QWGn4qpP4a/SSVae1swYe8y6YH0tAjViv5jm+a2n8WVn
sFJcFubYT+jtxde6b+2J5jptz5HuTXnKbe19k3Pg7ssqYY6p04WaVr/qipeajJGY5o+yWQH/J0St
YnbZ5oaZkDvjzwoIv0mxyOi4Wjkrj7FcaD0kGAlItksYOdZZJfZlH4W/HCCZ6txPhioCrVklt15S
kaw3sJP4ZhB5CAAKa5k/d6lmtxImGdP8ZfGZ+JMYjJ14LID701nVb900J+yZSQorN6jxuAhrxYD9
sI6Jkz9RBg9jrAg6xgKZ6bMRzBj9vPEa8nSq9V11nv9r7ubyRZl4cM8uszryXkIieZh7kDhYtGq2
W8YzRlwIr5TqHld3Lp7zfOEyh/bX0W3Ac/us9SLVDRFmDSfUnJ9gs8QuIclh3N9LSFnoXfyST4r0
gokgwV4/xlnUvXgc/QnYIIZA3aR9aJ6yTM7DZXJdGunLJvsSshvqQGNThpGFoN5DTZ78MdhRkl+U
dWrcZpYnDOE8CjYd764attgb5o4k6EE9AqZ667kK0rb5RIDNdF8psv02dVZWn2oBsLARsutf+yAE
IA0jgGs/NA6qgKIVAz9EviNSGcw+8YYyIB6aI8VWt6XLcMlgzmfMVz3x3h25IxO597+Xy2BvR2DB
R4kdeO/67fpOG05+1wRuvPPQ5sn5rsabkCmK4NdEYgjxajhLdlzCoCU3z6PzAxdsVUTzc1H0SKSR
sO7TtaHlhy9Mku9y5Y2HsupikF42gkxEFzCKDcok9a/cNGcbFMMFSS7Clz3Et6QjB/ehtKLdJTho
yuNkib/mXKi8g+sX4mlsAKKviY9kMqjFf0vJM+Q7H1iVoh6b72ngiIyoqTt5cgefM5eqk77dr1OG
XQwV4xfPLZK/V2PjXRoU1Uc3WHtXUUjw2MwlobAT7Spk0jIPbHa1U0TYSoLeDM+t27qPnRoozdHj
fE9fHdW5tpeXcJbBvjX8UcQ7DFSiqi7Qe9WiMFbuZA5L1yxcJX5NKgHU/bin6qSIb9CI5k/MjeoD
22cgY70YvG1ent1FgYnexYANcLbucG8mzvgqK5FDK8Rqji8yY9JfLTPGyRRC4Ae3UrofTZc8gpsz
rapS3lAWeodMS/FAQHvBWKfChgwq730aBDt8kXTL3qYBFtk+zV39K83YAF7UFKfNDYb3jmFOxaJ8
YqdelUStFeJcTal+KWQ3ffVq7Phg5RNp7fi4rPeYq9R0J7C/+qbo/fA0J2x2N0E1N1zRwtHPCyAE
YmfRFj8FaZhfCFpEQhFJoeyJ8eXy1q6iF3c5+iDfhU8jyRmDoJ+SBqW8nx634TEVfmp3Hkx9DwFf
VqQKxwwhemPk84RfdaeTzllhCxwKInIHUTTRfeVuM+XFb1isqOgJcS6S1VGQKr4bNVFqGhNPTZVP
5uQ7TcKrc2BbQcsEKVrLqa6ytXpdMDBumF5OF5fNHTR8ySJ3aHiu3YIJDvJYrbp+DDBG3JFT58VM
YmWXccYRNFuE1x/ukHbsrB8Ye8bZ13FtXW4Ui/18FSgMVNeM2d2gOgdTvZh9792lpumAT7KbN2kL
W35mSuozhSbB5Be3eMuZEifrLmKVxCXVEWmRI/iuVT/uw4UsirIqH0mKKBVlr335TOUNqj0/BXEn
0fqGGJ9190rItGCa6GUn1NHs1TiK+2oaivtMhgyt4foy0BM268Uhqh1OtJzxuS9WvrBhS6q/JSzC
wTGC/dN+t2M5aaqz+/FrUAQsWmmb68eu6ZN5R5hggc0Db8Q+Rquonyl7QuVcak2gaBjdc44JH4Z+
tk9SLVgjXVGjY4y6OyQplTfkA5YUIg0muW7sK/9AspQf7XM30Ced+wnJEkHQPKOwMQfGfIRLPwv8
9LzwrBlv+jAcHqZ2BIckdNHLDjYgTXEzM2jQG5WGpQuiMTSPXuG7d3Pt5N4tKF4zn0nHYuIVW9E8
On1dIvyM3CpwAJSQ1619yKwfcG9MhJ+xybmVab5+pLacXmwPd7kZ1mC62GRYu73RWUpgS8Qu62AS
mNCNNNV4ZpDtvodsvz85rlqY2AceMoTfyo+hISyWWVmVNo8zI4C9H5R4f2gr9m+mUtnkUzULeyH0
jljGjISB6dixA2fC0Tum3URDgSwmqvKhGIH3D+wVSOMcp7oLtw3oUP2EKpEvL3AGlf3M3sd2kGlt
fgpsXv4iey52jjrxxvzRGnoVTrGOs28UDyXRBpNSrDGdV5yI2zCeGddD6jyzAJTATeT6NMFi9NGu
vfsWSXplUyZce75r8QUG0FxTWXjyueR2puz3eWaTArBZA6YRyKoVC7IeixS9qEP2TRoR7z2qBUP6
Dnjyl0z8LoVyfcy9LCJbDUH35pnMf/fJUt6VkZv/IPkksSfrz6ZDiWjigsOiZETFO57z2yXu5k8J
RCAZjUloySKEzcu2JUi2eU9iG//IltUtz/XUME8CY7TkcFUlQWqBaSQ2U8reNzKels997RffYBS8
jxbHDeaLso6/5sBP/dZrjbYI/ln8I0fHSFjcUWKYpU5Ru3WAr1m0HItglBf6ocAs3+wlvAbFDdFi
1hOpdMkTs0zwEDeL1cuorTBYfYEkuAGLgK2KT2UbpVf5epPLcf4ueKL+JAg4x4RU0gzGXNi9XuFF
PH92jfRfFvwJFUK8UuRosi+jmCtnxnRgsE3jxuTWsriAq5GolZKmJXbKTfrPlsPkbTHnJQlF3ZhG
iEUW80cxojfvJu1e1+hsZHig+4yJP95Xashc/Esl3fYpQ/Ayc7p3b5j9b6ScjwuGiTzlMcJDtb9R
ad+EZ+T1+akvnaE5/o8eh9ZQs1FixFF6uFZ66bz6nc+YO2cU/VwOdXyU4VBcFjIrP9yix6HqCfHl
33O5f8d/I6zV8CCSTGtg499CyfG2jmTVkPXtds+LgmngliUt6PzvX+VfELmoknQ9eDg4Yt//jfwW
pkidpS8Q7N18K5xnRdVF0tyj7Rr/8d+/1F9Z/D943MSn4xQYPwiI9v7tAwFumarTjHZXZoZExLyW
Tfr071/iX3xnSSRChjwen0f8zZPikRo6lLyEZ54MCY8rSWz/QGX/HZcmgJxuJMCzABeE+xvCTEQK
uEze+ojUE9kg7KvxtcPTYgD9B444/htEHIvAp2MLnD2WNPzwz//EL9ct/aepwpK8XKerTPWIguNw
cArn7zq+Uck/csvX3/qvdDZfmUu/bhyDm4d/K84yJIiIbPEx5OLYYnYo5E1tjyq5K9Rdlu3H/0na
eS3JjQPb9osYQW9ei2XaO0ndLb0wNDL03vPr72KfOKMqFE8xNPdhYqTomU4CSACJzJ17U/g1Vzqa
zldsxkfrNDYgAGDCM386SNWnpOkAmqM7+kXN2ytYfPZau7vsFueeB8UICkkKcGzL1EW3KFD9CiuT
4FlxHof2tbHvLv9+QbEV12aB8DhaEGhpMdmyp6OoSZ9aQ2WacEyhbA8dL/S+kWG6FUS1G1UHElxI
G637rtavdGXtSC1eh5G1otR85i+0I9C7wWGhImGgqmKfCBQmauBM5K404zEP6AWUm5cxgranl5Qn
tYy21BQeVkZ+th1mo6iKmIqMJhxZ3dORm4kDKDNQyJFHzkNVvhU9cUCt98+1lN/RpLajHPhAZY4U
pVEBgNSbp8HW3FqL77Jyuqp9/77wh5eVr5o34Yknf3yVhsyczGTQaHD6VRXtf6lKvw/9n//khX4r
E30ZkV5uuvzeNlvXH2AMz9ovjpo8SsZcItD+UXVlpdthcUEcmae6w/mq2sKCWCplO38AVlumQDFn
tiZERnuYSUlxXMVkYAAG/bg88rPjfB74kcn5k47ODLUaKeRnmKy8PfznWw/Gs56qW1v1VzQsXjZ2
tq0EY8LaD4YPCLrHWAdOhgubiqbFQ+KykbMDAiPsLMtQdU4lFvN0RAAlx6jN6JCXR2NHzeBQxKBv
E+1vj3WLZjYLZUIOCBQ4TGEH+5bUNFKjecTr9tOYyb9N2yArktZfJjgoXv92TI4uc+lyspu6yXV4
OqYi1UqpQfp0I4UADQmWfK17xYtXLtxz/8OMo2noOGkm7T3z3j1yhrzx1Y5mZo+21Fe4DVOK5hlQ
AWDL7btVGO7lQZ27HoGEQrfN3NtDm48wqF7qEP4pffJoWEVdp4WJpNvFQ/ocOxMcXNOKvfOTB3u0
OqocPfxb3F0QWJDjowEXuqZ/OlN5SIbmJRsTlOb828sjO7PEAY9PMCiHSURE6XQe0ZIAIh2ZNI/X
1jP/ZX7l09u6KSPN3gaNvOKJ8645Obu4glVU1GeqVBoWRQkluRqqFmQeWxjWXP2TYvzuaRXJZIp/
iF1371nX7y6Pb16ZM4u6hYs49Hoa4hZryzSNfRmLOfJCsGPsWuOXBw/AX1shvDTwd7YyTW3CaUGC
aVSBOGubCg274qtRoaQXr1yBCyuFDZu1gguBOE0496ljFbbuWwRl0p3N812vbqzkbWxfLw9FUc9n
jIFQIALmoyKQI0TNXaONtpKoxJm1pNxp9D5vS6tEx2DQotuxNX57Wg+flk+WCYmZq3ikL6vqGzjb
Im9Y8c6zfWcTSptkSdFSYDuY8yl9tMv7GtLKwVKMTaTy+LZACh/sVNc+a9DTXE+NSgpCb7OViOd8
ojVdpgvYgLaCZ4rYNKi35HEodFBzR6Uurn6o8rT34jvP/Hx5ps8Hp+mwkEI1QQ+Wjfjf6eB8WEen
qoHjIWeyOzgUm9C4TQFeFKFbOL8vG1saFL6pyyiG6dgVvCfVuj5UHJIBcVI80eR5TW8kAMD+rlOl
q8umzo5mHkGcJKrMwEy6budxHy1aTGcNZHtQW6ZQL+Tea41+D2928BQ19Dc/qAletne+xTUoJGhI
NEyqSPjLqb1AibVCiwJrM3VQs8leCkFGNOU3cGl2K6fJ+fmFKQfNJdoiTYNg5NRUWJu+btR0+0ed
jSoqmb9N2KEUM4xmDhxBDs0b3xq7WwrjrxZ18ZVjZnb308NMM/CU+RSwVP3MY4ZujMEotFBroDdv
SnSzlTeX51IgYeAyoEv62IQwmYVit5ZCqZGkv5JBlSWNW2PM2+tqphMroWDawW7yM5YgU+uz5FGD
5/Bv7775CxzawXmvcfmpwhekiecFescXwIYcQCCo3OUmHJnZ+J5Y5cp9tLAr6KEzkEYjR8CrQoiM
wAuPJPGI8pIm2CrSjezcpym3bP3/aWc+c4+2RAXtXD4o2KHete2RpaWoHda2WyYrl8SShziKCt0b
gfKc+zg1BB947LcKhdgyV57Lwv8RIQ942UUWthv9eFxzCq9BhfPx1AR6aQDeEl5FFai0Ta11rqEO
NeQz5Yq3nzc52yzMkSXBEwY6X+0gZ9ZahGy88GnC8YJfjQS/vAEDTEWeov2O1nxpSmumF84wTBtc
ACSn+IMwyKilWRdUDe9N5XPoP1L40+Wrsn7q0dqhrKaHd3l3I0O3SP9a9RJUd9T6Wwd5GLgOv1+e
749ciLDrT75FmAY9akIvnJ2Hbxnzg9885PI3D0IDzbijO9E0DuHwKfFuPUjrEphh0JkYV67EBbci
IjDhJ+Zch3FGuD2UztRys2I6ikpWyPiif9ABobg80IXNiFQgNwb0HGQbxDd+C1qUxmlyuHTG/FZz
Yw+Q9xcNdbsSca2/NjWTfKAnSkrI5Fl56sOl35d6Ec8yZ1b11oXjc1Ebt8C9fngxBNuXbZ3vFyJD
k0BG1w1ST2KuU+rVsoQABC/WpAMccT+0WKUZ2fl62cz57GGGh5Aqk4dUQJWdDmnswAmNaITD+N3d
BUNK7Rlocj7ueH2uJEY+PvnUI+ejBeoRmQK1RTfpqS1HR0it6AJowORR/t6HTf9KY+YsjJqk8Ic6
YMFgqx6ufVWT+rekKcpor0VUVHZkzO03XWuGiPLfxA0mhXGPoII/hteW5OuPCQvjPXhV0f+CW9aZ
7uhLACtvIYWXbvPUIPBtJooMe2prye/RoxNqa8KG9Zpovf1c2Vp4gxuhIlJ0ffe5CCqaXAbNREJJ
L7LkoGsRNPf0JVRfLHPyP9dhE9EQAXtrlA3tL8+KmmsaGoZo5dA8P08+kp3wwRDucXMLe9goklEr
Q7AiaflPSCktsn+WkJTBlBpF15a6cgucR5bz69Em5aha+PfHJX903RDUaiAokAWXbHSqNO+ZSt5G
abt7ndtNm7y/vrERN5VVkpC2wrvVFtxBNukdVmpEnoJa2QTtDg65vTXR7p+tGDo/hvjtmkOl3bLo
L5MFH1eNqquNKIZ4Kf+q6TCwr6zS0u/nJUxqjU1BhCccc4VDi6Kf0+I0Tvk/DRXvqbde/3qbQuXy
x4QwV1B6d3Q/YEKmAYdKJdrBlmu12wZY/WVLC4MBVUVuDqIzHjGqcIVNwNkjq85tzp2aKi4UK9qa
iYUz58SE4NVQsPc9DV02DZpSsk1jGFJROkcri/5+qH7l4fPlIS1chdQYcTSTFVItahSnB0+egZpt
7cwBww3ZtlbcFND0k6eDlgIkCWw+4Fk+w4LwosOPaAe0iOTZbU6/jEXzgaJGz5e/53yfmZR7aO8G
N05eyBDCR6eaInRzJI+mHP1F133aSCu6xOuraAre7UlZeeicryjjpteCkoJlgIAQVtSPC1NSW1QB
SzP07qLa+t1PzbRyuJ9fVzOvDM9RMgxz7lt4vVGj8HIfnNhG776HuQz63NpLWr6ykuczhxUTmD4J
IZvrSthpcUGD8RAGvlvUyo+myA4ejbmDZDmbruozmvbsw+WlWhqWxvVI+kSW5xDj1HOmNhs7SaHV
1Mo/ZwXdtqHlKubaAXW+IRxqFLOGL8heTT+r+MDt51e+Q03E6iCKbbPwkCkFzA1+/GIZvbISlp0/
R2dzNgeVCWvM2Us7geyvsUtYWQIoszUPYb90F9fsv3a40jgmTQNKRjMwtpfn8nzxTs0KuxAUFpQc
ADGgAR9uAKbtadq7seGGGIZmz4GwkgQ6XzpOfE1VNJ69PPFVwRwEBxkdjIhXACe+qUuZ5raxvy1U
aSWlvGCHq3LWmDcsatOa4CK6Z9SlUlHQiux4A9MiNaa7OHm/PHfzx56GTvN9/MeIcIXRKQb7PwGt
O8Co7Sp+cd3Wiav3xAKEh4n3OxiqT5dNLryjHIrtnBl4pq6cRe9dCCH5iIwWD7XwOejVvU4X1VDJ
PxTFfx5ilJ0z+Q18Lkm9chvq8cqtfeYuDs94GX4+9oOicn+fbr2WHvSkmxuAexltyKa3fkB8bHwv
NTQQFSpU26TMxi+Xx3y2lrNNgAU83XTuW1s4X4ae3g90REK3itRyZxqQCXEuhzsUcp2Ve1adkz4n
S4otQjqs2SbnsjZ/y1G0FUS2AZxBCd0ROl0kQIIMfPX06iWQ0MSvbTKAhL6jBew2SOapRgnh8zgc
zJQ2o1i+ltqHyvtlwWDfr1wX6tl9MX8YutvUYWSDPwuTMCFlGJc66iiw8toqSbGIiMzJaoC+YM/S
+3jMQ9MFdQoCPpRMZBHQdjWeAmjfd3JYtd5VGtp+cFNxCM0S1B6E09BOP/egIrtt1Y0FPeLSIN3a
8J7prhIjT+dCE0C8XkLZ+d5aSD/tKU1G7coJdHbOOrCFMuHwNFLXOqs+Jp7aIS1aRW5BCueOR9WE
2oVXuPLUyVdK6JtXl91p0R5pNzYumT9KJadLHFdTp9QmYCgnSG7U5itivxBC7GV9JXBfcFvK7FQr
CHHZMOITGK5aiF3CmnGN5QM78wdcMUhe2Su379Jw5sQ6tyFMq8BwTofDek9wBdPskETfFONn1+1N
7WcRrBx1y1YMBR/kqW2LlcAwpP+7DYHD+/J1M/2cYEvwh6ew+3l5bZbmDKJWi2ogMQuH9+lgoqTh
GkTODx7lsD1IoZFCEKSHIXxVUb4SHKnzQgt7/SN25ybiuXO21yNy9rkVxpELQbz8CruEA0N2ECnP
wygD2hzBjEI2KKnyP3XWIyoMlvNLQo/ZXQqu13qivbpAuwkRLf9A1Q8svSXX3s8asoTPSLAmPyyr
Nq4gUQDWOna29VWPcuX7388XmQ+ZI1lWyJoLOeyyZT+i54wuij7Cdg643cmvYOj5D1v02IywZTLV
i8nzYgYQHA3+Vz5ChAa6vJP3enk8S25m6qTDTSrwVGnn6+fo+HX0EnouXWI8qQUiAJkI/U2x4/KF
h672YzIDDsDLFhcuNOwQcpHXwbdl4VytnUhjIYfI5TVCi5LcSfcs3j9DVjd0P8jZrie/tBLqLYzy
fx69PH54+3zc8UejlDxbKnnyA8fsITIse8SIJABT6ZXXpytx0JopIUSxJ3IkZUySIs5fC7rAwN6C
OH4P9BUPWdi4J0MSphFC2cbQMuwAZt36db2zmvCqnf6a05RMOLSpBOWOoxJ/CP4hh3KlV2CwmTl7
2yrVg0dnOlxl+8tOoZ+fDLrDs9MEaQjBmiWY0boqj5DFoT0veutNBIu0T5cNLEzXXHeyCUzJvVGj
OfXzwiviwMyhMIfk4XfYpPsclg5QvCtX0IJzz+VfCKE43XjVCvtWhv0ygFU8dmFcuJtp5sMacrLs
J2UveobGla10HpsCkZtLCYoMW/McGZ+OqoJlLx6zOHYh/o3gvlACyMyu0ZjpJjRzYZhD4dqpdkH2
986HXZ0kKBEEhJ3CMKcyyDypoOGCjntXi41tXqN+isDV5UVbujAAhCrkYMhbKKQuTsdn1oNjpFUW
ux3s9D5iD1L47NhfdLjiYAqgXtCEu9K70fxDl7/CEjDYnyoYPLvvBWqlM5B/N7SPZHMvf9aCs5Ks
k0HnEB2DnxFmnRb50ghpW2OLH2jCpIm+XlnYJTfCi1hSeghhlBAOEWcqhzLJsYCW8Wakeat+bChz
wxhSrwEjljaGzeWvcBLP17IQzfgWSp+QFMCt4xdX9B0j/25cw4C6MqJlM3PCZ35aGGJsNvl6rdkc
jK6fT65JbdeIzY2tPV5emSUrnFNcLqCJebcIg1GRHwFMARS+r++MmdJriiGRWBnKwvJTaSFuVqht
wRwuOD/aMYWsZbw/rba9MmgPZP1WIuaFcTAEBLvmTJLJYXLq9y3aZlpSMY7J616DQN7XwJjkxPrb
3ADg1xlBwfpTEjfFDBx6zVkbaRaA98bZKu3NhKClZY8r22XhRjyxIjjzCO/21EVY6UYISsgQtFCd
jhKQQHnlMbk0bbAqg3mhLAW4U1h+OI+V0S7ChEa8+BrJqa0Oz4jXhIfLXnaWhZinjY3PBiVyOotg
tApth6ZBFMbTK21TwwtBdfxmdFo4JpjIokTHqv39X2wCWgV8TRZHPHHRofVG38ImPLK7sCMivi6U
5yonc5U+Qa122drC+QMz/pxpob4/Fy1P/Y/Mt2HmWpy4mm3eyryz087ami0XJ0BZq1u5/JeWjXwf
CQ6bFC2KBKfWSoSMkKGiL8qf7BvZICFsGzu1Xnl9LLnhnMCBm12ZE1TCmFoDSghHgqRAzs3DnHuL
0mLTQ/8AOedKFLA4oCNT86cchZuhTl+tg6aSq1XO54Q29GRTIKa8rcyx+nZ5pZYOI2qjnHUEG6yY
MKqwy0MGjSnIBa/t0XqEwGrFGdZMCKMZjaDzCw8TEL04L5NfIUsz+v7L5YEsL8+fgcwueTRnwQhy
fUKrChISaTPxJtCpgr1o0n+4WilZz7hNIE8UzIUzAoofecroN4HGSv80A2U6x7uaUOMtx/gewbu1
/N3SYXFkzxIejCOUnInvIQjrFDRKImeau3nnwyWoll89DwLq0D8Eeby/PJuLVk2FzIFpkugRQ5Qe
bcLaD8vEnfLkhtpikfxSlWFD506qKW5rr5g7Bz5xJFIW+Nfe7ENHq6f2mVVLJfbg1nVHmLUkqNsU
XXb98VNvPKZk2A2YiqLd5WGewy0Fu4L76wpsLyhUJJRLpwMsK3r5PGpwvh0aRgvcI69HF9akfVtf
Q9592fjiIXk0ZmFfmN5MlJ9im6oJngNhoDxITyjfon3R0y+Y/n1wczLHwg7RB4fTKp/Hqt75KAGX
NcyMNCdfHtXiPjwa1exZRysJvT3CS7PnjA78xEbzra9bWnD8CGDlmo7FB7hQSAiZNpl1unuIqMGN
nhpLmgTFVp0UfmPAWRu08HiV1g/E4uhm9j5HV2gVIRkHifpGk69liLGi755pQob33uUr58/sKWef
Yjv6DDAAByk+EDsV3FdbNLwhwvpXakO80NI1ntj+yt2wOL9HdgSv0eDeI6fPkCUVrsJJdaUGWpPp
G4SR/yFOxfXIhpLkBXcpBJF+ScqjGFr8U0LpT8thIoNPfMXI0rTN6WRggNRWz6ojpJmHFB52GEdh
N4JA+B6+09u2sV//3isJfBxKP4AYbLG3zio6KQCCkSCPbmafTXlMrisYIe8C1dFejTR+u2xu6WFt
Ory8gAIRASGCcuqYQTezEoYjNKlwM3fNNXnYvPuKPJ433rQozZfWfdJva29/2e78a0Un5C02x16s
Gc2Kp2ZzFDW61pe5nKTwDkomNCURUd/IuVE/2c1NkLwOLXLO1ipKbv7Fp4YBjCokEVRymsR9guHS
mcYm1NCU8KHChdWsse6kYHiXag3eFkoaCLfZbzCFT29NX4zbJhp1t47DF1/TvvWK/6rZVfwgIWB5
iDtIOHy6ZlbeKudRCN/HzABh4DqVxQdkIsm1NPc3bUrtc1O89dn75ak/vzFPf79w7mVpjaRCgChJ
rhxi6dVS4Th7TtAGtreF3/71rjk1JriXHmX6VJCPR7xuK/tIsdHyr8MmdHlIC7cjDsxpxksIpS9d
RCOoddNRWSRxALR9o1uvRvxN075I2bApjbtY/VL2t3W3h7dNjddq+crCes1FJiB7SIvN9ZhTV86s
Lk9KDYE3VfmqxNvEm4lv4T79bRkuKKeqnsVL+53Tf/Hieu8596vJAP18N837CNzC3PdBoV9waglK
XXvocGp61nfQxMTwa5XhTaMD6KFJQHps4eHtIrax6aJO5Wb5flB3Uwt5+LbXn9QCkdCrkpB3nDWS
e/Q5Dh2tw8OnHnoPeW6Kjt3SmNV2dXf0oDqNPunV1ZjBomxXSBd/p+FoG0v3TfEt1X/V1SfHftSd
QzTKBx8oBRWOJP3UWjdZtpbtXIjHTocueHMYWt6UJQydhncY32DdJhfpj5tAp811CwR1O0YvBiww
lz1uYROdzLiw6NEwSFLSY7Yb921PlZx5/MRLHWfz73iIr8QqKwusCbE17M6xXfuYyyECbWj8l5Ob
eIAqpnNVBT2k8acMNeTlIZ5feCczK+IcwqLpILnrDIguTNdH9VEFhxmicHLZjKqen8jzJcALhfTP
3Ahyun+8cYT2o8UOGhsuFJT0bX7Kkl+OcaO0z5YlbaDYnmLot976Koahb69qP8nfw6prwvPVbyQS
k4V23w+HGmY1SSpWot+PK1e4Mk4+UAj5vZRmDohHmQg4dhr7JoKFNdNTzLHn4XlpfyXoUM70s5b/
NIXf8gKMcLppkFvIBscdQ4iinGfgdfRhPNrQNFbWg1qb3y/P4znoDVYBHhoGEGLNIv0oHAJkK+Rx
rJlHf1K36MU68ZcwuC4DVwVjFEEiplsvNilySnlO+Ua+vB1+wh+yMluLXnP0FcJ+VMuZ6MbjK2S6
C3TvZwnWM4PXemWwi05zZEbYf7INc1Hi9camrxztJZsUeUb7GLeDMVV0RTnNps0ngihPJXsJE+Wu
bb12E83iO7UW2isPloXwnrk3FRofATvTOSXOvexMBeySxiYpnxEgCqprTU/gGk83loMG/LuVf5VZ
f17G/PPdGGCadb72Fbihz5cn5uOoP3PWoy8R5p8eGE3Tar6k7iYY2K5aIL1ZPBOd3zjQ9sNRrMAH
J6mPcv0iz/reD8P4RZc8dO+vWrLWUTRu1PamotxR27vUaFCC0TaD3tCm9Q7tF2/N4nD5mxdi0Hn2
5i5g04BGVMSkwxzVW04/GgCD3z0VHZ+vkhZsqlo/DOBFvG5yG3AkIOOVZuXwWfRWlmwmzIBfQrw4
oasy8y6cjA1k3PmmbdB8TqXuJ+S1yYrHnr+G5jH+sSSsi297no4ku7EBAcE7hb6UYN9AJWW25sqY
1iwJW0NNWTQvxpKvyVuPm3vKyJ0mT3q7EsN/IOrOfe3fMYm3Ehy2tjUGnIJhiYIwpCYqf0xuiha6
xfC5laKdylHpK+4kPSjyQdVu/PBWd4iKXhPnHZIfy574y7d+vKccTrPvY+akiBDvcvWVyHd0nlcc
bXG55wwizXGUYD+28dGT39QSD+QEH2xK3sMQwOtbWbDrWjzLB20fq/p+kCcyORbMZc632PtRVejR
IZ51mJxuC5vWymG57PlHHyScG1OglwMdbgZq3NM+HwtXkRsUoe/qAHlzqSCjc1vLT31jIsH099c7
Jaq514T5gC9fcJNUTaUeZXtMo4jjRNK91yW7JilWAAlLQ8SORZ1iLiOdQXilOgapbHEhDIYUuRJ6
GhtECdEYGKG7hYlT2vP/egePfkzoGLlh03gELNPZycqAlwL1mf9kzr6Qf7fF3lY0CcYoSDlmIgjP
B1/b5o7yqjXmVh1y18mNT57fX8POeudAtAyh07PZK4+hru+NLl5J0S/PytG3CDFFGzuw8BnMfjsn
RYwDIlqyeZ9D1wFVrta7lZzeIC/YpitbYGEHnMzB/POjHeCVdBZmwJOQnIiuE6vfh1O2y5u/Lxzb
Bq0RDJAjj9Kx4NcJEAQlnIcXRzdwKiNJvlINWJ7AIwvCeap0KIPKGQNJnQffehu06zq9ivs3bXhO
8xtQi7p61+drLjTH2cKJdzIuYdOAVfIDBFUJBa0vyvTmSd4hkW+k7KlCL6QBVQbWby27tbhk2gzD
Mukzp250umRGwyPaHBmpbrIvPP0qhaQ7z5yVN/Q8YWdDOzIjTGiFYM5ozWbQr3KL/hCgOpVB+PaS
0/8GF/PKUTxH9ZfMCTNJ0K/CjsctFaMdmu6l6B6AeOj/QkmJxAfEzdyMbp79VHRkpfuViOPylFqy
8JxKojRRmoRjV6sD+CzlR8i677vE/i+b7d8ptWTldOWQsSPlljDGwnipm8fIfJ+8l8vzOJ8T//c0
0l11aiIP5UBuB1YtnqSN3MPILa1YWJsr4XkW540MTwUW2iA4aANv3cG/QYBvd3kgsxeLAwFjAw6E
ZsEZg346EL+kDd+WWZK60uBqRTPKvlfKBhzMrWSuYTSWomRigLk8Ss5Gg3hLsIaQglFHrAyaON34
2wjUq6y5KvPBNSOo1J1HeYLEaiAmsRKaPw+yVR/s4ZPTosH209EfZO1nbv2UtK2uPjlNtq3zfKv3
t5L13TYrN27UlZhu6bg7+eA56Ds6t2e1rQTNUe6uWK0f1WgkIZM3PzSHPlR+EAPKT8NXmLSz22Cc
Qlfq5Uc7aJOV71hYpZPPEFaJRBevTNgYN0FJIkI1EW2Myra7jmH/gp+lK6BLj9a64uejQHCNE6PC
yeSnqo1WJUbTaZeRyOqzcVOF2Q6YqNtC2ydrX2xrlQlu3pxnVgkRP3JqKnw+pzOu54OWmQMOafTV
pr6JEjg7JYDdW/shsR6zsfqtm+lLZUrXlzfCUi6TY/5fw7ZwOPmdliTM8vyW/Nz2XxX19wejo/05
r66bCJjPBK/fbYnkWGus3AEfUP/zQRMWzrkY+SyHYLW54iHOYmyaoUh3ge2UWwRt5DvFg7eig+xq
k2R978Ly+ilIUhhm+ylwkfRQieQAcCnW2vm2cPowGX8+SFj7QG1rEptMhkkrf9p97cE5ddnKEbeA
vrNPrIhrbZpl541YibjrOiQ9wvGVjnKuva1mf69giA2yDblTK4foWHanGGrvDIHE8VMRNVv4hPPm
XXXIoCabaXpf8YdlR5wr63MrtSPm4eosK9JiZE3y9ssw3ibatZbsO/qOBuSnRkDht6nuwqZ32exS
Wo45+WNWPfX/eKLRyEHwetM7JBlnscmAx124a8CBVfXWhsM29753EeRdFb2VVIksF1j7BjbyRHqB
Rlm1XPjdItKTjX1br33fvPBnnkqfFzGRPN8b4kkEmqsMJGbF1PvtLLYaNx3q20+oU9fx13FacRFl
zZ7giFLuJ+hHMB1ROFyRTFHCfhMo+6JAtfAmLL509ifDuIdyPRhaUpL3qIEgJf0rGrah8mwWq6QX
8/RfGr/gsuZkpkoXzctjvGftdF0l0x5p1U0bflElN25fR10lq/G5HPmilbt6Kek+Mx797+SLUA8I
yYxBoZWYbGtDcHOXeMXe9O49CmIpz6XipxPAKLKSbvg/rDoySbYZO/VxRx7dgRLXc2U1mrGZkq9O
Im+M7B1q7Y1VfjHt63KoXcv6JOnSymDFhaehEAof+gYIFVSCEyH+6eSelkXJBsciX0O57/ZgEow7
TXmtupc8XzmAxdwNBj7YRMBvqzLcZ0JcolXogHdoErpdC4SwhQ9YddqNExs7LVnDIYl3+TyY2Qxl
WDC+Z+RxBgzhGXkBaIIz2avcfIxzaPlRTKqJfGAPOkzWFF77VZashMULgzRpL4TpgmYfCAeFQaLy
Ws7SNrE7wBGwwcvaLcnad5Rpoht05JXN5ZNs0RxEU/BqABDTPw7/I7ep2hzRaqi5ub6/6SXI6nyn
y6WrrGW+P7JHx1uSCaW3hKrtfHE6pBNPT0wfbtpZ9pB2zQpIkIlWExKCWbCZqAhp8N+/+96XOoOu
/E21DtRUckLbYWebh8vjPctziN8xT8jRgJt4cOTW4zvMyNvYqrdPkP5Knzgn9eIebgkvu7NCN1V2
KOds7PDOkVayG2dbRpgI4WyuJxDzo8oH6Aiqu73tb8BKo9oQIo8kxzv413eVaqzs0wV3Ppl94YD2
EJoyIphXSeUhDV3cVBB4JMFe6q6k4evlGV40xd1IMZnerjPWn9pzWrV02DmQqJPROhTqLqnCrdpt
PW/lQJh95synaMIC2wYU1hSd145zS/crihiD84gwa9q9TWuplGUTwG1hWwR4IL5SI1nvMvSjwUaj
B/wh5Ps78d8vz9hZUPvhkyCJ/9eIEE0EVYB2ocmrRa5pZaMwJNc7SfPb97Rzkp1pR/qVH0/yp2xI
on1SFP2d4oxpvrP6OruJUVJdyz+ID2fxg4RjvQzUqQh1mVGrW0t2qwCIgr01vFsLmcXg2QmvS7ji
W2eLGFVouJWy9gFiAuR/PsDimqRaB4BfSA6oTaxPVsoHWBFKmoqbSjsNWT35HmHNHMUChJmcito5
BfsfurES3Z3dpaJ1YT2kUR8NBGFpQ5IPQfMwQcSqhv+AiO/7N9neJ9W+rlZGvOxnfwYszDhCdWWX
VQxY874l8ctY3Kf678tutrgxnT8mhKxqXsoTalOYoAorVz/AtqX2YzcBZljDja8NZv750Rmrp6gh
JDnzp0XjQ95+kxx5r652Hy0epEfjEU5yJ9a0GBJ+rDS8PJFI1Q89oqw8hWDQtpyVY3sOGc/Pmj+z
JxzbuZPFhjHP3jA9IW+gOw+meTdkhxBASXNDGefyYi1NIa24tDvBrTez9J5OoamVCWK+TuwWxXPY
f/cjqhBreZMVGx/b4GiZUEtU0r7DBuLcVKRRyEY+kIz35ZEsRRhHIxEDU5U6Xm+WWEkT7bPaa7u2
2cpdH28UbWUPLTkECUUQPjoKvXRMnc4ZAAhoswJqemAM/GqfUp8Y31ukSVvjtvcOl4e1OHlHxoTd
pCSGOXQKxnqv35n+c0QjcNX9c9nI4twdGZk/4miFPA4igjOMWNw+anefmnsUs1E5XDvxFkdDcRnk
pjE38gnuZjeZj0w5N2kBbiT/MXT9ZkQM2lB2Vanu7OBTQrlUQaJ1yty22o7aYzB8r9ZISBeH++cr
PkgijoYLiKoLpYKvyCI6W74Pxo2Gavca9+KSFdiTCeuhXOABI7iJ43CVmjFQfGh/9Hjr2A/SsLXX
sqhLM0qUO7++qdsbjjCjJtRuNbqFiVv76DE5X2vgon20Aq34SMWKpxLsP7AP8GiYFQZOHWSEf0B2
ZiuKTP2wTcpZ2iLJ7atYLanZcwzHlEOmpNr5sd3e2/ZU7OSoH/P7wbRq6KzsxC5/9RLdekDgct9R
3SkK0AL2E/WXXCcojAGwBQ6XG5lc7qHNz1GBt9Omues6bZAPSWoMBAiVXuhbXcv8NbLrxWmENJFm
wRnwKTamlwEK12MNHlsqnYc+VF2F1u3Gj3d/v9FIIP1rRoiPE8Rb8sZkHkdP6zZaj7ailW9g3niM
2uTq/8+W4Bl6TMpd6rDVZV/t5DaL75PioV0Dsi4GMURO8EORHNPOUrQ+gnO1xhK6phH9aqHDKOV2
g8omD2cdLdzqCarGbQ6TXrUG+lzaYJClzfTkFt4vclYkmapIbcialYq6zbxdqgCRgULtbwk15zCN
PAuDpHmRR5JwJReFAk2+xQjLym/3RWT9TgpDX3kgL4XCMIXbpFSwBIj+dId5rR5IYNF5L+b1bQhI
18+ClXtrcb5QgJg5w2BfEHOYZhe05TTRr4hKcrwdhm+VUm3MgYb+oVzrwlwaDrJdgDzo6CNfI8wZ
0kx5OY7cKDGSYnb+3CVPl7170cDMIK1DNwWvgxC5205nSEnCYIwZ9NteR82P/2KA+jmahZzfYguk
40eD7+i0QMIr+JNMF7JnwZqmxFlFaXYthApI9LP2EN4Lq55XalpWEUpwQ+0dlHDnqCQD0i36qJrx
6kezsM/dLJMLxdt/Gd0fw0JY0RU+7bEJLZdWmX2nL83VfXUFdLLkbsdjE+4MpU4QAw8Ym69+hadn
qw07yTb2o7ESIc3nmHg3gTanjAjFMW90wRMolVh2NAFcqSzFQ0zrx1CR7+jfqi56cgbfhI46uZNh
Dbg8g4vDA8AENR6EUo7YzZyajt54HWbHDoYwpdS2cWShY6+9ZtLPy6aW3YS7nU5Ukw47sS4LTXqa
mXMvVldorundWfnjaEKLd61qv/LyyjCeJfWz1a1cIPMePZvYmVmCtCsE1SIuT4eQlkCOEZrIgKqg
c7KfJfheOz7o/f7yCBd3M/JiHBUkB0GrnJ5+ud4FVqliqmx4ZdVKdeX50VrddM2I8NyG0yfjkscI
bG6vvSd/tmCHvjyOxSnj3EOOa44vRWkxabQcBCA5lUap/VX64XUBYS7Y6Cu7/1ZWa53MSw8RKBL/
tSYMSJN5a/c5OwwxcgJpud2R+dwgBQcryJvXOQ+K8XZ5fItpTZq8AIoDg6GrZJ6Ao9AZwUYpDSVM
ouv03E+pi5LgFzSDXzMZ2Tz6S4wMHdmsQIZHe9eccau2+ra1i52Favrlb1me6z+fIsRSXheNSVJy
hDlG75YSUdQDkrat0eySYcXUwkQDHKFVbwYr8FIW3LNGzRwVWzwHvaZtUaMivg2MK9NKt779DTnk
ywNbsyYsa9jaTYd4KvuO97I5fSn998FXKUDwZHJuzOzqsrmFg4yOSJOBQVbEJSTEiXVRGZPa07gH
HuRA+q2VfhrNC9rJKwfmwjmNUAfNBcS/NMSL7DH6UElhlc5NdRTLqs9mD5vFTaZfKQmaXCqv52Il
bbs0jwopW3XuRYKAVhiYnbYgwj1OzWR6Gko3yIZbdYds/a5r6pU2ywVfhBiVRDR6QxCCiOx9smRW
vjy3c9bINQ/cURvk//CR1N94sfVk/jUejcABg7O+kQZGAN6E0304+fngxUiCuhEs961kbxoqCz37
7O9948iMqKFR1WphNLMZjxA7qu+L2vUKlb6llfN/6YZDGsahGkb/OHAyYYeVjtE2xURj51RUoG6h
KIZt5/+RdmXLcuLK9ouIAMT4CtS459G994vC220LxChGoa+/C9+4t6soThHu09HRDw53JZJSUipz
5VqFKW7GzHrSZJM8eclIflDhtNuxQAN7zJ0uDqwYktQr22/JTzGzKMphKbEnZp8CWWYDwqQmrgn5
meifoODM1ISLPtroL/ebIFnLwS366YnB2X5XDRVJ6cBgCZqSLoPM+RvUiAOzhDh9/mnEK/t96cUG
rPE/A5wFnVrsmXkL2SA8wW8rrwG2pgXzyxTngjdyq+k4sFG28cX36760Nszpej65OoCDymUfY5ho
23oSJQ6a2HkvY2+n+epRQBtuKFahotNQZiHM2VBnMahNJSVNQbKwMn/KaiOh5mwdmH/r+gfXevDb
ty7fCjuDjPthoCvPrcUzwQN1CyAjk9bo7KrshlaVrMQ0tzoDQcG+dcm290IdvUfDGtvIBWbo93mA
9ykUg9Dhjuba88lNmaS9lmByiVPpSFEnzWYYRgBFcitHywb9YTFeobd2MI9gGnzRIMkdDW7rhEgA
+7jE4/xwfbWXRo/qOUSTUFvGM212QPkDdATswsLMUw+yBiDI4jvebD0t3Ylc7a4bu8DJTMM/sTbP
6JWcsLZKbOSniofOgAi7qAVQ3U84vMK4tKIh51FRm3ci3lZGZIbuwUleK36LQxoq7BBi4I8y0iKD
r3zYQsiJ75rK0ZOoBEgoz5dFgywXUmqYBYnyZCqqB1wNKxO9dH0Dq4m+WrxVPbCMnJvwUxrXWjvt
5jRx02jsU0CBRnc4QHdSJFBa9tuX67O9eICcmpw+6WQnW12bmgg9EXdOhIDie9+9OWozGCivf5MQ
CIaQoPZx3ebiRGIPYbLgT9acOBQEiizlNUaZDT4UHpvbga7h7hYnEpqsyCfhNe7PwUwGNVIFKAZU
2ZtbPbtx5bNm7vzh6fpAFvcF3vw2ysgGZPxmy+WVpBZOOe0LVjymRDuKWLyMHtiOu+4+hoD8dXOL
8wbVDwf8QAQvq5k5vWVDmwP/HJJONDeNU/q3jlqjS5h+ZH7KwgP/38jMHyqOxGDcw4hty8hPRaDx
NBLmyv2x7HZghkR1HLsdjnDudhniroKnYEXorfypHgz0U1aHZIj3GtiEVWrtu8q/Geyfrr8WEvwH
05OQwcSASObtsQ7UjSCB7CNG7kjUJh+GBsW52tz2MQ1ll+9y+3Mo5Y4Za+WfJaecmLEAjQRXlT0v
UPcCRWKvAIRPJTV/6FiD/Kau0jvRGxBVZW2z8tJZWkokcYF/AiwIvYCzAws5W1sD0grJFFAs0u6g
cDvEP6/75GKwd2pkctrT80OqRh9iGOk13w9kBYJzpm0yG1PLJwFmuVPIgBXcf5KuD2GP5O//8gNm
u6JEdU/LcnwA0/KtVexc9cHovTXu2oZtuvrJ1F898gvV5Ot2lzbj6bhn+6SpW+LlBItp8xI6DTvP
kdF1C0sx1kTlgSMSkEy8fM5ntmYGI00zYruDB5YYG6N/49rO0vYdaJAz9JBeN7fknUgOQah2wgIi
d3NuzlYUNLcxjkzDAFRkCHkLng7+WWrJ5rqhpZk7NTQLkZvKLhgwKyDfr4qXThWvpFArY1nyfFQk
Jwwy7uoLmr3EohnxekRQcfuXh3yyeCz+zcP+1MQ0yhO/t/U2E/nvl8XwhtvSRU863pRhx8JWPIo1
7ujFxTkZ0MzJ/dTXRUKxOGN6NOoeMhcgoPN4INeCnDVDM7eWGje7PsXMcXo0vLc+u6ubZzdeiXOW
1gdpYtRA0JhySd4kufKUQz3s2cwrg177qCqxH1ixcj8veZoDOCYEdtFvgB7u8zWisW4ry8XR4KUc
et3U6NBNYfC36/68lEf7LVo9ca2DQHReUNVb7hYdRBmhO6J9doLsTI2gzUYPR9DMDjIGB+sXAQey
GOut37ENw5byKhZmnbfi94unMYQHwJYPlnkbGs3nIyaVM6C4l+PIVy3a1JNeBqlEPdYqga0vodnu
AyQp0DKfBOjWCUu11is9HUrz8OH0A2bbwvFFlrvFlO9C2FB029S9KaCOB4QAy/VNV5Z4L4XX53/J
ZU9NzvaGTQfOKobavF/LbdJ+NcmuHEik2q/rdpYgd1jnfyZ3tjfswh8TdyJMHG2ZgO+8CKoB3JZu
fWQtSM7QGhW57RdR6W4Yig03E5Dz/HEXzfQ6Ov2IWeBkQajAG6YJbnIaZCbS99DN9H4q+4dwvsb4
DlotYWrtmu5fJOAg3fdbI3Qq0s5m2SNjnKJYjyPV4HvmQgmqpLcmf2m9iDtfvI+uT/ZSaH1qbjbX
okRUpqHYE7JYfStGsektB33wyC5OeTjjT1V6f8/qpBKIYwKaavO3XdIm3PcaUDtC5SoaRVRW90oH
3c4aBczisPCwI6g9Twops/0ZJ6rsrAR2RP4ybYpe7KTBIk/ceWtphEVTIKWbyKaBCZvf51Wdx07N
BY4C3YDO355oUQ5BAPo9+VNJ+GnypnIWGnkdZJ/n9eFk9GQLdD0ih3bT2iCUeerTB90ZQte4bdqV
3b50dZwam6Kmk3vXSNKKxS6MFX1T7Hpu6BDbs0Cz1kEv+7oPrpmaBWBpqoSVGzBFhnt3/JFpj4jW
V2wsHV5gTkOEZ4IYGmCV2XAa1FVLDoeoOhGkXRkCbxJAYinw/9VoTizNwi502fjKL2GJtWgCJegt
o/d9/3F9ypaO/9PhzPybi97SywJGbCtB1/FzI5LAsHeG8ZqPImjkgxCb6xYXJxDih1DbQa75gqkL
lw2DxBiy9TK+t8ptpR+S7BWce/+dlZnXjQBVd1LASlVABM9g2qfK1DExzIcspmuX+LQSszt0Iq3H
iw3jwYE0O2pjYCQM7iF/DpLQTY22uAHEeo7Igg4UaJl2sCBkiuvHPjI0ilLTCG2vXvmGhbcHPgEs
E+CzQBprvqVlBcBHNX0CWNdMd9PXUWUfevAH6u6PfhVdt3BUTeVHQP+RWAO98WyjmY0sGzW9CHK7
B7uTtoV83avlyD3aAW5y5qw1sExByHyCMbHolpkqrkB+nm86ZdSyIwSrCVDfZnC8DTL01/1l4eiY
IHaTaDmo8cGie26haJpsrAnqY7H2WbH7fJQBz1Zy0ms2Zj5pZYnu5gI21AD6LO8zdbVbw5Pb6yNZ
2F9nI5mtzZCkNmEVPKHmJbr7w0wcEvJigIvqv7ED7vrzGVNg/zVA9g6ObasPSv0BgIiOV+E6SHpp
8ZETQHYd/5mY/s8NmagyClLjWa1qAKuCrh6rFOR2hh9RA8qIwHaWcbnJO+FvKHLih3iQw0ECxgCu
HVLsLbQwAAjluAhxPTNGr6rW7FQc8y2sdT/RjqMnQR2LAqybPoUsYM2RgEykAnFzPqYA/rbYde6+
QyUDOKSyIZs0q8zA1pT8Rgelf3DWsFs/qcZPyTKXPhWDj9SQxbl6HnSX7bzMcP6mSaoe3cxEW6jm
9cWuqqpiAACMDTxUEhJiu5q2bn/r16kmtqRJjXhXd6737qPn8ptWC0JAWljGH9XoGUmgMQqBNK81
+z1qgsV24DX3V666pTMFqCig/PAoB9RrdtWpCjdgbiBbSos2au1djci1svZS3FbWJveer/vT0u44
tWaeLzPjXTJyE9ZcMaAcjS61Ng485DWum1naHqdmZt7UpAqeM8KMAQ69/Cmlz333Q6zWvqa5mZ9Y
YPUBOA7hKRg5Z1dCTe3YJyBjDBvxoyKRme+I9ZDGUFCpbjS+A4bIF4+O83R9cEvPSfSK/2N2Gv1J
sDW0kMbCUwDJPfJ3D8ahMn/OIEfj9Bvb7gPdemi0TQtuhDVQ9wX1HkLKibPXxMmJqhMQm+eGPaFa
DZisPISU3Q+r/FS93AIZxfq3Lm2ODhs3Ht4Ck96IRK9Naj/hFj2ouDyOxN1dn4SFy+nsU2Zz0NZe
hpIMPsUaDAdcyHak2RVwyy0LuzI9mOUa1c9CDIWB43Ka0KO6O+dJoA4tEisf8jArnZcygxaNV6Wh
ndP7Tit/obSwb8bmpbK8v68PdAkYfmp4zpNg50Y6aEYPnbRSHaieIc7xcjdsNau9050eTCVVkfIb
rhq3PKaxRm90N0vQWls18S86El0L29QxkFfP+0fdHPme5x7ULS3w0Zlo/aftR5za8r1nKMkH3IrF
MR56+zjqevaoc9zFBStXoKVLLoyAFLUeYLhs6GDOPIkz1bRxLwFu0vo+pAC0615j41SwPiDQkm7q
On1FMubRznZKpCQw5Jr+xsJJBBgJgHcT7AjwjtkRAUij0kii54gF8m+ExDu/cd8dYw2utnASQUF1
yvsg0YBoeH68Dlw6tsDqjYMKHJQz0PbWxbscyIrrfnLRuT9tTtQxDBNQHH3Cj51vzsYYUAzzxjwU
5ofE29ICpXpUG1Gujr3+BlY8EEPG8Z4IGWRoZNDJQ5YcYrbXSWjiz65/zeXsTrlqPNzBwoW7xZlF
QXrGlQb/wW2MJq4y3ndjEWbyj0958BHb0DkCYBzeNGe36eLeJRLYAsiMIM2bRNL+NM13udY4ehma
nJuZHTWIV4hoSpjJQXkwWPejn67M1uVhNllAoO2ApQfcxrO41M7GxMhtWChJtxn1t0JFgPTvMgVq
qsP1hVkaDJlEwy3QSUANfRY4Oo6iWBkQlULRrn1siwR13jbPVwa04IwohhKA0WAEkLe53pHLbBdS
XzDjjG82dFFjI3/3hwKdKdmL3wB6jy6dTOuhbF2DdGSSwWRBaycvrflidfyOGq/SrUKNrDaEXl7Z
U2eUgwoOdH5APT87eFDoI1atizxkhQ9dVgJausRVD8jZBuB+2VQKTD/jl+zzbdYAC2W/XJ/+hTLn
uf2ZM3Gm2b3T1jnqEf62F30gRg1iskZ8r+ivukm2o2ahNwuRvVzLpi15GSpJuL0mWUjsm/MDoiyB
SFFFgzXB4zXp78w8mmIVKm9UulbquTz2MMx/bM3RIsmAZuA4gS2iWmBnwaEib0hy460BuxbHhE43
lC0mTvJ5hhD8e8gyOwgD0McUGHqJtphtN95n7Weh7VaWbtF1TmxNW+sk7JK91XSpC1t4RiJE/qkb
CJH3Di1Dy/1SSDUn1rYEAEm+Xje8MEY8igAmw/kAxpF5IcP0vaRxrbIAVO0XK7TALHBRonWQH91V
/ZVFW3jwwz2QPMQ/52PUhjoveFdBF9lsUDnbmeZOr8Dv3nRB++elTUCcAeeEFRsA0nk0WbWjMNko
YKvZOcadghR1I41AdSvzt1AJOjc023MVGWsnkzDU5TdpfKeqnSR/m95GIl3pdkFf3KD6oZvvZXnw
mk2XPl1fv8vIEeYtVNVwO4PbcJ61KWw/Y4gNi5DaA7BQ6IKHzPQwVSbdl6KpQvB8p2sdGwv778zm
7P4lOObN3IJNZWVbn2+NnO5dcrTbtdrW2uBmhwqk0WxeSTSeEchvgtURgxqDLv1h2DRqrT5M9G3i
fVyf0Msn69mEWrOkBGKOEYoiGFzhIvt1bJtIWZ+qsfDmDiWvD39uDRcZpNMQxqCFe9oyJ9t+lHqP
PhcD7/Ay2RB076b1rYacWyrkVnQDwBXdyu25tAlPLc4Wz7a7BGrJEP3UjGrXyO9ajt5kz9kmcR5o
q1HUojUTD0oUPiY2ttmWB+CNx2mN8bWyjMbCBVMNkP5jGZkMfTZrb2YQ/WC+zh/NyKp7iPyR5YGU
BZmNTqVtrIwOwqYaqMSHXZ9V9C/Fmk5unbJ2ve0wZg0IQCtou+3GNPNvwE0Mvuq0jo13IwfeztMq
65Dp1E3u1cC8X0VpmF9drdGjljjsMGaju4UUdfLqsQGA1KbM6hellNy5hagedQ0KeM5oWn8Vg6h3
pV9ZKVT+KkpDCO/qn4lsk0/H4KCOGSrN+YaEZDGxPhemHphSij4SWQo9LJF4Pdk5g2a9DCnv/IfU
L0oetYq3RaBcKUE1TvqqP/gsB5l/nnLvL7PztAL8ymZfb7psVB3YpHL/Z1VSQPVbZrNyQ6lmkY0/
6obc1anO3XBskAkEMQd0hzdFLyqxZQJ8xgfNtXrv2fTjJgloYkh5sGjuumHSN3l61FFgx/R1TACZ
SeSOx5bfPtAkY+3ByQTbt74zwoQv848YbcUPYJyrrDApG9feFl7WhMr0RhpVnoaKKYjZ0LJue5AN
HhSDTGyWZ9Ld5cSiG2rWcRwWA3NveSncMoSTIQ0HtCyeOzYuTfDHZNb4d6smJcCsctCeVvUgK3qM
B2q0h5HrLSh7Ctevg0Qbs5dy8J0H06xkspHAod+Zo0ZlYMeZhCaC8LU+cBKr+OiJnYD+xq8GOxyV
MrZA5ZAvpAQc7ykDzXq9bWOOD7abpt1YClCeLc90xKBtGlcPrrKK7lWVsuzC3K8KsfHd3G8ObdXq
X7rRjTudxhD+sEfOkJOruTvc1Lz2PmKLQfmSg0N5p6tmRAUPfRhvSF4nIuR52T71QwXSuq4E/NVv
XdA8uaZW/Bgqe/i7jx3xVzkO+p2FJ/pe2My96bQ0Byad9a4bgYLOy4NYd9TBzyrtNfWb/NmXvegi
II3diOSxuLE6xhko6lzzpcryekuFOapNO5bo8G4Glr6XRi0e65JkTkD9odl7vEd/Y4NeR3BXqp5+
t/NE/iiF1nghyqtqh/q/Dup0F60jEZe+gxYfDtY5VEPR7QetqeJ7rni6d7hG3oXR+XaUebT8ifRX
Y4Vo1gVfb1zmCs3jg/udxbapAIyi5VNS29Wu9mxTbIzYdR8EePYg6ZHqigd94iMH0enMZRvIgw1I
2xDKv3uaYXZIicI14d24rVKnK4btYMcTXsJIirssb+kAuZtsaAOlMxRAHLzN7jSZjvq2wJb9ckYj
ZUGa90a18uC8uHhAX0NsjwAZiZc8XrbnVwEdzKHvOkMDaiOEjuHElhg7Zsj1O48/Iftz/eK5eKpN
1iBpCJwgTsmL2DZO7KLJKKxp/vcmR8Ol9XndwMXdDQNovgAXEmRp8SacTuqTm63HXocuHJRHCsDn
UXfp2/umfOcj5CChuZI3+2pY45NZMzmbwSwfkFsyccGw8TMDYgF0+CW8MgNm/Hvv2aG/xodxkYiY
jXEWtJudavsCNZhAynvP3BKzRKZgd30eL4KtmY3Zm5IqpnI3ho0YQR1lW38ANaKMhLUSiSw5BNJI
SL2iaAGXmEUiQOeDLz+Bnbp6zUge1tWKQyxP1j8GZlezk7ajysvJgHxBitEwnlY5FdfGMDnIic+1
9kh42sKEF7Mt9IoCZa352IqJeUdVaXCkaadpamInsNi77q+sw/I0oQvEnBIoaIo+HwOVptNDvR1j
4E0Abvm6fjad5+s+dQlrmpzKA/gAnS3of54vttWCfRU4ShiB4BMToOaqI+Xf9F3ILTdw3IdYqwPR
gRC0iXSx4tGLU4jmU2BOQSIDHsrzERosdVJoRmiBS+9E/uA1K0XSxR1z8vszR2N93/Mux+9rI5rH
Sb8ZvUBXd9laB/naOGbeJhzC7HHa/WWdBbmxp/oa8OUyoYN1msDc7tQ3jq6G2eZHX7xUg8Q6SZBT
OzZ6VwPG72sSkvFQ2RGn9+KPi7KTScANLIAncRiQmf85jWhFjwAPilH3rR6MxqsFSKOw99ddcGny
Ts3MnCBPEMYlJszo5ocLlien/3ndwIIXoA8ElV0L5RRgRGYGTFnFkDFCR55o3gwUVEQ0Wgfpv1+3
srBbYQVePEEZwOAze98QPjVn1EoLMmtToMIR1ynKy/FKaLAwWUhlOFAvQBIXKJGZp4FZ1CVdAclM
7r/57pMer5CWXYwC+VqoeaCnxQZTN0oJ5zsynqjBAWaNQ0u7T4eb1NkQ+qfrDROYn4mlDIQc/m/1
vZOjuWfopqmHIkZIh+6cZ4us/P60nGcPv+n3kXeF9pntuIBgnA9B63WW5EMZhy35ZdQvQ3scYkRs
UZysGLrwq5mh2Vwxn8LnWAVFsFKhY/6YuJ9WttHrP11yCKyA1w2gQWD58G6euS/JCz2viwHMFOav
Nom6fg0QszCOMwPe+YTlLTecEd03oe0+KLpFA2EFAORarXxhWVACw3LbKAqgfWnmuSlFlG+3kxVx
l1GIp5v7ti9D6NLIteN4wYlPTTnzxI30S2JImALznlXuuubYeys3y9JoEDUTZNumFvj5cZyVsTV0
LcGiWD+sKvCKG9qgWwqVhnTFyy52PJb/1NK0eifbpTAdPGgdWCqhjsgLVE7XCIsWpgs5QywKkF6o
us/rW+0w9KnV2HGY47mRvlnOhtcrhdgFF4MJNGOA33WiNpv5MLAy1Gsp2FUy8tOzAjynAsGfSwgl
Xz+EF+2gcX/CD+DWcmd73/MGv3QrH0kfLeIk5CxyvAe11lq1sCQongFviLySSdCjc74kXULMxFFd
EkLOzdBek/zt+ijWfn+25L3ZFXFu4PerdNvkj2316/rvX84S6uFINVq/32MXJ3ASDz5pagYQFDfb
vU/b+ylhs+1pBYJjrV0TeV80N0F+AO8DPcV88XFUS+VzUKmIceM0Jcg2twl2PdNWDsrLPYliINoJ
MTRsSOT+zpelyRRECTuaot3/wYgboGW2Q/XYmc22Gr5fn8HpsDq/Y2AKkmcOSvsANc3rjqmwAWCw
YArCif5TWujyaciaGzWm9b7smyQ0x+GLNKO8SZEDuW770jsMMKVhGsEeBAGDOUB0YERqtYfpBG1W
SN1i06z1G00H/nx0Fu4uhAIAgaLAej6RjAsnK5yJGsbuNq5mB77b3qRV8q11x7BHpc1FxupfDApv
TdTWcEBgaOcmOemSGKwb6KIRj9yrgnYNyLO0Yrg9wUmBGj4yETMDvWvm/Hf7hi0g/cShfBJJ/xFQ
Ip0jUzoghRVdH9HlqYoczoRiwimEFmRrFg/2Oa99TwAMTYtHhUK7eOrWXqCXj7epFImzDrQEFjhd
5u+nyiy7yhsZ+EuTby4NdbAs93vJoD3NQHj82KMpXkBiw4GaZ7O7PrzLTX1uehY0VK00IPwN06Yr
D9JAz7gDUoZn9cfA9fMhurPkkZG1g2yNGBzEXhY46be4qLbtWs310jnOBjO/NmqaDHzKaYbKALYa
2DKwpTw3vgyg1vTODIh11gOSnv7KgXXpIjA7hUTgjQMUeX6PVEODHKWFsdEMJCF8V5fv9I8rdNP8
IXuAOxeUXJfoasF6rZ9sCN/p94Pt/0Rv/EOrjdUeccf2ulMsDugfY3Mhi94nKWIVGIvJT5UfNBSS
rRW/u3wInw9ojj9yYxsvZAIblnZLrah3brnbI7dLtrV5bIyNqn6Y2l/Xx7Xo7CfjmjlhzJU/GhQ2
/cQsojrjd3Y/WngXl9oGLchr7U9r0zg7f3OdFtItoU2kk6eYPooeWMOVhq41E9MlcxJVxj6PlcsS
rJT3hYAMgI3AZSuR66WCw7RUEws+UGITsnr6iBMjaL+0rcHGOGz/ToNsqbgrraDtAkn2NDvYyasL
OVCmBxCxF/aDlaGXLDDblRftJQZw9hXT4p58hV+QCiQa+AoJUUgSmLEMTNB9p99j+ZBDhnqgkQPJ
zn7tdF50mpPRz8KRuIYqVdXA7shfTAeaP3tQ5Eco11z3zcUNATM+wClTZXWODm5UB3oWCjuahTSd
hXEYDlj3KCqrFJ0H8QTV041Ia8gRHK7XjU9jOI8U0FMEJBkQeJ6HW2j2qENXsj0aJmynwjui2TbK
kPkaJPl0SvfAujWHmu7M/2zOmrcJSNcT5WhCpyxDeOf+rKQRMRpYzXOFbui6qKO43ObFcBjilct8
aS3/GSdm+9yHnERvRpPBcAE5NkGcA0vqrWsC7w1+1+tTunipW9DGweMS4eXFpZ51jeyKBLY8VGOC
nqjA6xTkPrJoRAXMruRm+vO6Ifepke3xrZHyVkjQFvfM6TfMbnfgDdoiG/ANmsvpKzK0w03uFHhT
qbIPCx3MO4PG1A4keuOxSsz6IZf1rsXza4V59D9MBhpp/rdGNX+bGpBFQ14EH6I7gJC1Ud/tuftD
a7epvWVWUIJ3YcAkIdcm146v6Qi8cDagByZK0AljOFtzQXgCwrYSRyQb74km0KlBVwKARbdCt4uN
56Q18caeu5U5+n4OqntMc/IJMs6U/O1P7BkrVpbOejRyQZgIFXzAL2bXCdck0cqqnsIM+9g55T7u
0FU2fq347fQz8/lCtxgOIRfgowvhEzerEsPjU0TY44iV1HsvXC2fMA86mBg65300HQ8Y7OFLVuVf
TeM+CYuCsSonb7S1yMrJtHgsgrkV7WtImSHxMDt++0zDpVQD0pI2+YYS+gz85b5VAlqO0JijyZPV
5Rtb5huWrUQLvzNyFzOBgo2FFCeQJxfLmkIkgYD3Lkyrx9qRu6S2vrIxDfL2WRltZLD4J5RophRu
jxJeX320HDfQUJuHxk4Ro5mB439cX51pw84/CWviIaXr4N95+83oNkKgdj+9jaEK1T/lZNyBpiWg
VN6X6NGn6RrTzpJvn1qcxUwVhGjGUcFixZWAnqEVNXr2kSBlYq+ifZY8/NTWzMMNrVXSHGArRSDt
D0ngVu/VsHL7LN11p0ZmIVNta3Fj+DAy4vjlXAQJA+HdkcZ492yur9bSe+TU1OxcKLO2i0HLmoYN
cMNNsYEQopt80pRFJnTwRtYFVbdy5C+bhAwG0P04icjsJudDlaS9g9HpVMASD+vUPIy+HnSOf08d
cAvmD6mmVuQIls5Y1/rdOw5+GbBunh+AWl7bY2zgACQWWgVc7z5ha/HR0rJN40Hr1JR+moMpykpP
QMTe4up23LF6zMd+ACAZB4YdJVkFphvWQk64AVBo5SJfckpoWkE1Asl7PNJnB1Bd5bhF9R4yJuND
SrYtpMuGf3OBgJAQ14dvWagKzVZNb+VQJPYA4dbuu6buWfyW+G/OWgJvcSSgyjJREPRQKJ7dhECZ
jRluEfiGl7x0Xf/Oa3TTDWrF6xcve4BQXFBWIQ190VqCjknKdDkivPPv7HjjpDdDsR1r4HQedXtT
GhuC94Fza/Sv17fb4vhO7M6OqlgaXTzEajo+iq2f8gMRz2Wuba9bWTqCT0c383XOEsXySVEtdq0q
rIn7czK69wEyC82qcLdJ1RmRKIoVtMWyXeB7UNcDC858Z9tDIUiDMj+Ix/Iwyb2b3nWiUWkPVCuC
wtC2jvPr+kiXdjU28/9ZnANnaZsnPUEvbEhKFnr83u/WMN2Lt/upiZlL4mFjCYfBhOdRsCdgZ21i
9siGb5UTorJkQnWRtisbeumI/N0EZKCSDGaN2WajdmU3ittwkx5VZPsDLKehTIeIANCU1PLYWvmt
PoyH65O5YnU+mQBoyBTdlxipfFAV1EUezfi91h4ba1+LUKyBtZb2wskg52lLn/hdin4YIIE52g9v
YoIm6fhf7IRTG7P9Bt3R0mEmbFhpA3HXwLbA/5twtCQfxxaamSvm1oY023hj7qWj0GHOjb9n6Ekp
5GZViOj3NTILsBw4/FT4n6A684oASVkrGtyhYQcu82RrmD37AGjZ+ZGg4WDrl0bxIksvvXdlW6tw
rJn2gMIuKmJDyobbWGTZTWt74Ji/7j0LY584uk0IkoKQGYni8wvWK9BK3uLliuTLgbJj48rA61c5
K6aC6nzwUyIAj1WwwPjzlh+I5QIH2iM/NgzCvtU8YT6y3L5JhSH3qd4dx94cIoQvdxJU70HMS7Uy
zIUTZ2LVQQMr2DHQuD87DgDNRJeQi2BfEfSagjEPl8X1iVw6cWACmotgxrCBi5td50wJ2toMMVnp
3PjtXjYbrwwz98OKdXQf7uSAh/BKkXlp8VBeBFXqxHx+QfmZOSRvrXKKOLXbzNlpiDvRPH99XAvH
i3Nqwzl3kNrQAVZqC5zVIgKbjmSRyu9o8gYmXfCMdP8ilIAOBaqPaImbIs3ZLAI7zZyO4C2aGEcr
Plby00tWYsrFWQOgFU8/eD7aYc9HlAsriWMFE54Bl/8x5Hdju/K4BIfcgsdPcfLE244S8Jy5p+Wy
HkH+ACpGLRFvk4btl62n/TuUriqwl1LzM2sK/0ATrt27BW+PPDfyDUcz256WenxgvG4/LEn174KX
dK8bTG25ZjO8KpyS7Mqe0S2kArojQNq9BaB/oT7SEaSMDpNZEvTS0itwI3t1lI+8u2uTTI/GxqnC
pOnMu2Z0tYdaUNlC0GtUO2EI9t3kRnbn5F31RKtG3lo8aR8zre7w2owrkHOmuQ8Gta5hEdPNL0+l
4NcvrIaakLKs2teuS5KN1fbJfdkrhNAS0l1tWKE4Cv6R2AWdqYLu1nvrgH8MEzc895ViB8MWxsan
CHSCrvOsfVzJskK6WdS3CSHTl1F+6CE9FJmiKyB3bsXgd/bLYSscu97qoL/I8ZdyufWAZ79FH0PC
Ql3F5I1lyjsOTiNBSyMLkmyolY1VYOW6dWtWOt2zwQeYu2r0pgk6TOJ2gJ5gZAOihb5lJ9f2fZcl
oBiwe3/LnT7Z5cp3/srbOD8i86i9ckC7PxX16ENTDdZGM2LSoc/IIlmQoBBqRdCQtgAp1FPjG1Gm
H2V2Nx5d6J781WW1+dMqE/1xcDO+KYEoR8CMVqks0ooy+5anziBAQV9mfxfUlkcOLY53bvT9oSwM
BXz7mN/hf+/uYs9Dw0zmkjuqjcZPBCXxwZMmvzMTW0R1qZIqEEj1fvOF6TwNBfM5VNtrUqFx0MuG
Lc0Zy3YgwDAPpdm0TyknYotuWr8NOSHjEViv4dPtY30Da+h0shNa7AY09da4kO3s0UNL2X1GBa8g
WDGd4ZDheWFpXjyXhXLKiFdxdehKIT6Y5cR+ULc0/uBl7MjA6NARc5MYlf/GAY3ccpVVR9rp5LXo
KkIPUKxOQGZqqidjIAUaV0Y71KjmPtmuoIfWaGx911uUsI3oBDUCp0DONbR4Ova7rGnkU1b1Yx/I
zKe3g63l6JDUuj1NKg2tEFKUX23BAZCjCeiRnJjaL8ywmyIq3D57LbklX0ywQX76FYivWebrbcAr
XrwWpBff7QwZBfQ/OmgMiNNYfOsH0bzYnf0/pF1Zj5yw0v1FSOyGV2h6mX1NJnlBk+QGMLvZ+fXf
caR7Q3ustjLfc0td2C7b5ao652Q+AEOWBZkGu7z2pjmJ1gHcFEXdTS9mu5gsSDRW/57HaY4M1BJf
TDcDEK/wUCgKSrMGcX2Z+emzlcfQK8ycdAoSBOcv5mJq+zoerDTQa71Au388T18slkynGNgLWJ1c
93pqzPgusXps4Fp3Zuwi9DGmZTNeT1Ouf1vQ9BSYeWvj0wGhKUEgXpO7kuGBDbYvZz61cabh6HBZ
vkCEdGVXNtPyh4WuQx1AH6s95QTN0pUzmFHsrClD9sGZgUGj+S+0dE2vDfGHU+kVPmraSADeV3ij
VUBWpruG1ew98eL0DqfhsNNYufwgpdnuVxvEc9ZYzWnQkQYcQuuyJNfZmCF09Rc3PrQ2LZ9nHNd7
nXbmGMBQcgJYqt2jxyO/tZuaPmnxkh7d1HKwHXJwuXhu2keJBREQYJvGPWgs82/A1GiBvaRDBJod
cgRVzjgHbuKMO8YWgqSfYaIdBJzPyd5eCFRs7XaKMlrZUT3mznRoXJf5oVfazhqA/qDzgwlUmf3O
TLsixaOMoTDsNGCVDkbwIEYgJumtkACiE7lGXrx41EKKpOpmbcUR5rAlBE5wbUJf7/LfULYABnyu
2/5LW/txtFis+UbsuD+OaZHvwR/TfbMSrQdQB7gqpg19xAhrdhafdNCeNU+evpolOAFyLyAkrx/R
FEBukt7vriHts54MeCL0D7RUJcwjqwOA1/TvNSeEjymAUhAfBLpptJ7WbK+jEGGQb6b/VUcteXWB
rQvyZW+r5JCk4RxvFeQcKMgkC2YZ+p9qg9eRwa7UQsGiYKqmSmnYs7HAv2BTFEyGxkzAqYOK7rB8
b4xfXBjEBzrJtZARyn76RfFg9yq2CmkMaetgkPCRKHegeXdute0IHWYNUUPO2x6zkzPuhzILoKWW
pcc5+xrbv2ireIzLIhWk9Qi6FJFUQcx1bjPrUtCt89p1Hd9lWTC5+745TN1trHrVyeKurSFhSqFC
t/gjLylr7GVgb1ZyGlQSqTK/2Jrgn7BZNdrGLM34qq3kNJcOWNqtf6+Lu8hw4SmH/i5O1X5uoUYT
m23y4ps/XU/LgfiR7ygK0jyiFh9L0PUA+h1sLe6HFm6jKzvdGHm9dvVuJq+46rMcSrkZtK/N3eXg
XrYkG1NiPwYjpGvKAqOJvWfPfoDKq6Fq6/1IwQHW460N4ekF7Ola+SlsgEU1BGsmYsQ6gMR8kNvL
MQZLgQm2uHR0obYDTLMF+rQS5FGVEeR0Pi5QFJ3xZOv17wQdApdHr5hosXXII3kbd7yNgiWRb32Z
BqQWrhJVI5TMJyGLAqge2oANvA3PPcYdiw4MNXh6mux3zl5S9vqJUfDUK9hNIJshavchDOripcNz
pvSjtg16IExAUetVqu5Jqa/giEDnvwemBFHUazIpshc53rdWfGVq/2lHUM0pagwqE8IJoTtLS6cZ
Jgbv2R8zwCN2ukriVWWD/745IuqcjZ7t4c3s1b/bPMrr+7l5+syK/J2pD09msI81E4bRIF5rna9e
/T0uw4mpCghSz9qsiPBWzgwzTVwHdiooVlmvdFQkhlVTJdxGWosXUmxjqtoyaiGP2jlfjH8WFOGn
w2YMwnlKcxM8mA3G0HdXdPjK/Oc8fry8HIpp+nPpblbcjyt0gjOYANY+LSAWxD5xJ4DFk3elImGH
GOzcpRZ9AOa3RJGqNK4ySJ/ixtb/WWKKzxPCNkDwwEHtizV6HfD31u+xy5cSnSzTg6c9Ds5tguZ1
V3EqyuKBrSVhE7YInNMK4KRw0Q92ekyYF9juI2jL63/vgOVjcqE3Cg5qnvM5nzfTaOK2orA0GiA2
uFvt/Th9Zu2Bh0IPPpKv6DE/N8FmiK0ZMSrtfXPr+HXQl5/Z638NOMIYiqqvXS/lp/v4CoC4m17X
8cFVQZakOxHtUwBHo+8a03U+DKJnVdsNPAlHDlOy19o8oKqLWnYbgiUZGAzUgcAMLsSBdbMCCjuh
uJYCTl4m+9xdAtALGjS6vB1lVTx3a0hwMMjKM7vsuaGub26QVcqvKmQ1ItJ33QPQnnHIRtBdj677
fdaNbueuzr5wMysEN7oq4pY5O+7lP36I8rEpBCdFb631amLrknyvmzOg9E+Jft1DBnE2FGlH2TG0
NSUUNarGbJFYgSnezJtZjxMEhS7PrNwCWPc4EgzoNuEcsgqIK1CeO+27Q1PfWaNiM0k9BCn8//6/
cB/4FegF2Yz/b6tfdKC7pEK6xCeRlamI8P/wcokxMJ52ABwhdES/v+CMcEQUtUC+GHqjC3FNB48f
be8koIRF0qpfCfq8SGAm0NLK6xs0K98t3nRauwGpsTGgoC+3QKCWTf5xMO6G2EfmSzEXsvfh9gMF
JwYybVgHPheD9tVzH1L3qkyjtIaq8VXbHC1V94V06jfzIRwASDo6PnjMUFpERazL+sBtFsAKjwky
RJedSHbUbAcmBC+VTwEbWTAwim5J67XX7nRdcQJI/ZRLRaAxAYUL0U8nrXLABoGOC2repLmB8FtV
/pVu678WROh9VhV+jaYONApAZ6XoXjqyr4q3orvRQC1yeb4Ug/GFbR37LptaE4NJs+ZY0+wGGoDH
yybkS/K/+RJf6J1lLjONOX+NOxxqa0JirQoKUiiWRTVpgku3Y85sI8bKL4APgxCDVGAFzHf2+DzR
QjFrqiHx3zcx2dKAABb8g7g2e3vn1q+lC1y3p5g3+R79O2/CeRjrRkb8DvOW0KOODlDW3S7Tbesi
gILmmHHwrf3lhZJfbT6A5JBsAPOC+NZr6JJPtj3gOslusvIqnu8LNB6bxlfwKg1gILMD2whRCg7w
UvzMvuWtWUi+W4DuCTNazWuOBDVMp91VNaShjkx/qtJ/ki7bxogwo6NdLZrLd67vHSg5sLJDP76i
dibdUBsbwi3TVtnqrA5szOCaqTihwaBwPpUFISgEG1eTaRosYC6DWKvDUdVRK/U8VP4A7SJ/JGPO
3buGqpVbl2i7qjz6QnGkBmUJrUlQULshAXcbWG6WJ5RO3tH+dfqED3IlXCBpTQD0PrTc51NHvX5G
BdVJHkvPArDnZepaJLObm7EjYTXrj2z+sfZf0BQf2do/Mw3jpQJiNQSqHDFMPuQJNOieMQNjL6mR
g/eeLPrRHjXnF6ik8hvPq43XyyOWOSWmGsLfQDfoaMY+n+w5mwzO4QynTAMjhxZGdb8mi2J7yQ7H
rRHhWoTtOWtsGEmtnxlBRedYOA2eki/d8OXycPg/iaHP1pKwx0DttiTjgPC4mUFZCp4woItCE1Ui
q/922ZJq4oSdhpvELVCJQbzovyfJkeTPhESXTcg2Ake/g+QW/CB4wZyvjWm2bZeB0i2s4neSQe8L
BegGJUk9mPx3S9u3yY/LBuVj+p9BsRvKKwa0E3cwaNZW5M5oWICMeIkq6GUz8kX6a8Y8H1dTOwYz
K75I+d6tItveVcWzZX/ioNrMnvjodyrQxw8trFjsraSHsVFkmmUH4fb/+e+bW5gApD5DeA1PkhmC
jhCrpqpbSbr+/DYELwXgruLzeKRdAS5LA43K5Jn1S0jnL0y3UU1EIfSULSgTqYDC0o2KhlfgGQC/
B7r2fExJXxPkrGDRN26yGGAUuq+SKZgGA3Hz/rIXSOdvY0vwAhPc/47DMH8p4J+ai6Z5xVnwkTKW
H6YbC8I7qPKWymYzLLRoyaRXDXuukydmh1V7GFAhRuxMr4xkD2J+gLrCqlK8KKUBDXH+aDygieVD
QBNP4IwcYniglhqg7SvJuLzamYaKM6NeDWB0XKH0N7dPBXHLexcIqDrkTQi3BsB9oNS2E6aYc+kG
B14DUAWQ3Hxg7Cdmglp7bOGLxmdqRt101fuKQ0tlgm/+zbawSn9ps8JGOzMld/kALrWK3lVMRU4u
3RubkQgHPU7f0ctWmOnGor92yFQjGDGu6Jy5u86hV55foO2RJtd2W6teedJdsrEtnMtTP2TOCMbR
sLNq8CrtWf5cpwdw4gD/8ok98teSyMBNaTd6CYOltHcCZutBb/7/PELc8cSqCWE1LBQ2wtFmb6Lj
xy4VpQnpVt8MQ9jq/mw06F+B243GF5DDmvPz5WmSLohngbEJ4Ci0D3Kf3PhcRSkku1rUokC0EegO
OP53FGyS8QOKYJct/SmOiwEGIlu8E3CwAHcgDCUvDFpYHMkBaoAgtq7H8XcRg/7wToOYXV9Hk3Uk
5bclvm2cB5TkLluXjROxIaBPNqS8gLc4H2fsahWFiDfmkXbvLEVz+fwd3WX3s/Ni5Z1iI8t2GKCn
ADUBnGAjl3RuDHSiQF/wTj/T1sH1c13SH7PlBU4dptX1mO+6/j+XRyc1CNoXIDrAzemIrD8axIvN
Ju6RpvHq66X71oGpwpvvUm8K1zh5WctlB3F7xZTyUXxYTyAEdSwqWkHFkjTBs49UBnAkuQ32OmjO
jNeLkgNKagS0X2i3QBMz+NLPp9L35gGpRbylmd3tu3g9tal+6BI3ujyB0oYSsL5Dwg2oPOQxheub
TSan/OOvh6y4Xdj9CqLrlHV3YFSL0Oy6T9v0AcLLTwvtQOf7ftm6bJMDqwzuKaCBPCSFzwfp+mvl
tj6C/Bbqrdp8M9a/LhuQziKou1GMQCUYedRzA7lpt7Nu4Tol8XrglbtG0/dJ4ik8gl9QHzxiY0a4
wHQLusmExyUmAT7LRJtuuR/os/0J1DOYBv8OR9jMRm2AhxaNoGGMmC5DH05evrcGAHyqmpR0X20M
CS+VzIvdoQF5Tlib0MXw3230cRbPvX0/kF1VZ8fO+0RJz0Mfl4vDA2V1kUavmQZfZy2S9Ul+taxv
uns02Ceqq1BSR8keAZZjiteWZoFFh2pI2PiUhmQGQwWuSFUiVObRWyPCWe/mK3iIKhgBG/WD7g6P
fvV02aVVFoSDwbKqsoYAJvYMNL+M+d4pFEshjUFRu3M4hM3A2SPEKrm+ZMnEsCs776teAyx0vZjP
2vBK00ewxae32i2SaetnXngbq+LLJUXsWTj8wT/lK9pjvvSMBI23U8p5cNcV9+rWjnDgJUyfZtBD
5aHRutUhM5fHcf7KVv/BXX+WAPQFJP9xecVkh9DWougTVW7VeY3NlDtAJnBtlOEp/2fhVTxctkYE
tyjNzkxYjGGN/gEMsgGkxME/aqnoKGUn3dYM985N2FSTbrJmAjMNXmDFvASl+6Ofjo2uQFpIO/O2
hoST214MEJ1zcB4EpsNkeV9jLNht3DxBLBRKc1DPcEwEVJ8o6QHnC/I9JJUBFRczAD5NaGfy67AY
9au+InejUpWEL7fggDDhc7JN0FB9EH2KnXqa0YAPE6S9a/kzuVmDLB2CklqAyrRI1lwRq9pNztuc
vJmNikZBsoSoKLqeCwgLMKoig4M7DkaZmbhEdJCGTfWBoktD/+6oyLElXn9mRrgTgf5N7JzATN+j
C7yf73u7/d1X+u7y5pJs5zMzwpXYD2s7ZhxMWXT0FhJSwGUH+eNM/FtWxwF6URRXveRmJHgHo4oG
6O3HWho1NL2lHa566rZfbLOO0uF3GgN4Pj3DpdBU/MPPpsMnxrixKdzGmq1NTtub/MjasfWZ5Y9B
YDVZQHtFyVy6ZngnIK51wUgoEgM2HSuTjBuaFrB0eul+XMurdk0UJCIqM8J4rJklZNJhZu4PrftA
u32RHi9PGV/2D5sMwpx4+kCoFhHT+TnVxy3EET0Xx+GEZv0s8hmyOEDplEH/iRoNdPfQIwJKZs5C
KVwoPoiBEZTB1JxOu8E9WvMQFqr8gXTK0CiCf4M4OfibzsfTlRZwEo6HLAywdIX5uqBH00kUN79s
Lxk6Wm0RimPaRGxiksymlkCXAqAO4xCnSIVTG4R19rLzRx+olxmJxKxWrJRsZAYwgiBOROj3AVNH
JzcFaAbcl2kPbTifle2O+OO0z6xVMTzZwbe1JJxI60pcIBMwvNSHfMVg31Sjf0rAO4ib5nTZ/WSD
MlFvR+Mm6EY+PITBdRIXfo6kaDND0loHkxx1o4X5inyyzMtNF+9QLriHV5zg5S0Z/KLOkInx8wrS
PQcI36betUuChe4vD0g2d1tLwr0PrcwVEG8MqNL2oPYIXPJj9KPRer5sRhLcgi/074D4vG7CC0Mz
9QS/woyz3pPJP9S1SstDPhJO1Imt5Hzg14eADXQLLSSWyur3Aoy4/5UM0aTSG5Q6ALii/mtFOOKy
3LDalGdNh+ahHk4LOElmxa0gMwEqGyR2AG/mFOfnc5WVpT9MHP3eL3ez80UDPa3eKW47lQ3h2GHz
xHDXwYZn7+3kbTJAX6YSwZSdOqid+iDThzgggPzn45gLMwePGG6DjK4/mjK9GS3ItVl0X4B91Gm9
wAN3bHDZz2S3OMcT8LwYmsHFGMipGZ2guwSbYwOU7R3Fgd2WdQAS3tBtIkAwIdx92aRsr25NCss1
NmaRNDr2aluSO/R9hOZU/hwbIyp9bz+SUnGsqkYorJzN0JkWu5jVpW7qsLfn97jRulMxdm/1qH/T
fa45lfl3JfrBFJMrX9C/kyv4PlRG87loMLkrgZiV3iBxBU6WcQfdh/e5jr/ptXELAQBFG4NsXyPn
CEpj5AFxUwrXMKRYzKXR+Fk4XePZYM15sGYhi39fXkZZwgx9VJDPASwFSHCx78MGknEGvB3nh+ne
6rkbLoW7gxTwodXodZl/673y5ACI6CTLMXGGn5fNS72IJ7KQQQWngcgE7I7jyECDjOC9/tnnJRwn
25vJiCvtvdSoYiGlU7oxJhz6lqNnMWjBkJQBsV7jfsnX/OR3kG/RPhNV4+/+NyzhDHAAxaMuw7CW
FIhq3bsmFUFcSI7DXN/TXt+xtA+8Vdkaqxoh/31z31T4JHDkwW5Km6NZsJA6Q+AA1QGyrNt5WUK0
yz0kI/hgqH6Mh/65bNx7kkGCSuuLQ5sPgaGkqZQusauDPYjD2MHFdP5NgNMWbBr49kHmukj3PjjT
7R24DgIVQ5x0o24sCaOfCAMNRorR2/N32wrK4ligGGLQXZxUUP1QuK70LtlYE06kegEFgcXHlYHC
RF/eYuRJDainXt4gKivC4ZNOuaM5BfckB/2oEaCfAaIxhRHp4boZCv994zZW7wypsfAlGvo3y+9v
0sHdjfEXoOEi282iLH2v0Kt7eWSy2jRXGvmvY4gqCnRMadtwq7NT7K0sO4GuMjTGKhpJf0T0jPIK
3YEV42kcrX2qNZGXvOta8lCkp8tfophjUdu8bzU3BtqPp6HNnZ2aIMbMDo2mktiRBYNQdMDDAIyB
YEsWTnRSdI3j53jzJJAmnKh7BGL98JmR/DVhni8kOp4z0N7jhOvG5IqSFM2k6Zd4XRVmpMfMZiTW
uZna6muvXzASe0lOrGtujfHJqMC9OLsKz5QVG9EDB91gGxAMdAEJkwaxx06zUh9RIUjpoOa2Ok8F
uOKsL8R+m9f9EN87U1DZI9gfok6FOFVaF+YzRaja2QwDNZFbqu1HN71KvXBqrkHwWww/AMnGfgQF
+2iizWqKLi+m9DjbDF2Y5Y5M7cD4G7nOQFFGw9U9JNmwS8rXyg9sFTxPlqE8m2nhdkyStElLvPLC
dL1zxqhBm6szHtaMIa56srSnwtzNVFEVlzoS73DkG8L6gG3U/GLS/Ro2mzg9VQyKmKjhVp52GDDE
y7MpvYY4oxcQ/jaylYIjjYtTLrGJ17KTQs0Xcao22IcCL4zVfsO1pThSZAPj/ek+pHVA6COWIZc6
sR3NrhHwW6QLWF786lt/DM3EzYLVdF4vj01W4kDNUwe0wiGOCUmF8w2Z1NC/1B2YQ6eafejy5qbv
2nrn9Ml8AiOSexhc62eftV0we0O9s2bw9zfx+ly6jYoPXnaY4lBHe4CNr/lABmuWvTUjyipCWvhX
9tCGdktuC+UrS+KuqHzx5yhkCSBNKjIT9jQZTc8akUTMnrzqvRkfa1D1LhDIcVGdjzoNclxE4UMf
VxU2kRpDe6wFeRax/Kp5ZprVMWzSMjS6Z878UbunelLxXans8N839zExBwpFSaTUFxL2w/NS7cl6
z+yvl71GZYXvmI2Vhk6g0vcwGqeA8KkH0JbxbOuojL9ctvPRI/iswT3R5Kr7RHTONkuhctDz0RTP
0/hY6fetirT/4+Y+NyGcXanTrL7PTczkR0JOBtslNdoZfq+qKsDHOxyYE92EztsfFTOx/aQHY4m2
8F7huXlMmP+ke4MiZy21AHUZG3k2ro0ixmIGTeMsRkJ+YGFPv9rWPx+5nM4TUoggyONCKMKqD2mz
dPOf5Dt57ay9FQNMH99XgARdXnWZd23tCIGrOVfowZuQ+nLLXVIUQULAqIRikK0Yj2y+UHpC8QeJ
I9CmCef60CNwa1xkpph/b9b/KSYzvDwQCRUXnnKYKc47zZOg3L83+4QBCVEtFcLDwWmCbn7RofaZ
kpKzvwSsvvX937ZLH3tr2Of0UR+7IwocL4Np7XSDgU6rxhnRqp4FEod30BHNSctRvgH1hvBNAxTO
AOVHyOoW1/E6XLPMOFits1/g+8uqql7KzEFHBK6PHCDcRpiCugbHw0SwmKxbm28LiUEUU64QFg3r
ouiKgC6GDV6TAdqNFVTek8C2RxKsM5muEgiERP6wFlwDeakhWz14nFKLjt1rjCTSg1OPtkqgTfa9
qJO4EJi10RohdsPFUIdGHhnTs+A9EcS5vtPW+crL6ptZ639V2aDyEQ7TPa/PWJCdg/qwacMVUXA9
X48Fsrlz4vFAUWPQSOj03WQNN8B27ci67FjrI41TAnc7HdDKqFod/ucfjMMXbHB+cIpCwTiQO502
rAht5tHfsUk/arq/Jzo6aR1nrw1Q9c4mhDxopzVfxiZRJKokG9DB7oNQGVfzRFvS+dArnDVrGSOG
c5IfU+oFZqd6BEiOEjRy/Sk8gAYDINFzC8WYzK01xsjaxpGdnlrjegZDUvV2eZ9LrqkzK8KWmqvU
AP8iZnEkJzYDYtve+1502YbkQWHBCKfKwT5CukuYrI6t2co6VIcqZ97nABsESeIbIemN5dD7eQ4Z
hinfFTWYuGfaz3foNEPyxpicq64cHsd+XRRfJNspcF0HxIA8YS3WyKwsnmw0ABYhM3+jkhCU3l2s
aw+DP6FWMe8Uw5d5KlwURJ540ZlwmfOVtMYOZW3+pGmMGEopZXfjg+krStu6/TZmLt0jUrjvk5Xc
gfH6lnoagSJErnDYP5Ms7hcsACRODexX9Gidf0XseOk8xiCkmBt36gERLi09TNzSfhmMhR6yYe7e
0cVXpddo4YLPZTRHldIAxvxECGUvs5WDp6rXiP3ujYm1A5/tOuBmK/MrvV2qNMpXDei5rne7F5Ya
IPL0cvCRdVW/RMnqlq+m2zucxsZ40Xtb+x2zmhyLwdFfnThuj0W/lDua2utNmtklCiFxnAYJeNEe
hoTNqj6lj69MLD3iMkTrCGtcUcYgn/HuNseqCD0TcC+TPFTOzx5VhNxgYOe09rOqh1GScYZF8APw
u4SX5YXpp6NrTwPBY2VYIt97tJJdNXytyEs6vkPrLkMKxr21lcqNsu2NuwCFWVC0gy5T2HlTYS4O
JCSKcEpBrmpwVZf83mW2ohdAdlZBgBJMHhgbf6Cc+9ZUgC8vm9EIXQw+qNxOWfOdem8u2V/eSbJt
i14XSFq7/EARU1ZTzawB0J4itL0pMufi5Pr5Lu3soLC+JbOtuN6kc7exJqRB1tEcKWWw1q8gEDfN
qCAP7ayYObkR0OID0MPbUYQFMtN8TogP2cG5nH5Oszs/eGR8rWlfK6rMcgeEdAaqcyjOAll0vkYU
HTxs4o/zOp7QcvqjW9BYc736QTKjMBiZ5GoEMLVR0UTzpRePHdu3sNmgYwQAp+Aant2T2C0xi27/
ug7Pc3OVUHAPBLn2qrOjoXqqSJICAAKgSx+MS+D2RT39fJgDtPtKNNHBR/pXwNZnK9TzXZxFfR4Q
+mYVYQKr7p3XHC77piwg2NoVIn9qppU2eRin1/WHjMzHaVHBwmTuz59ImEyUrT6kUlk/9WYBolOO
zG66Uzsdl7bkbcO1uyreMTK33JoSfD+vEzS9IQAOvQTKU4l79Jwi0MviExt6a0a4GRO6tCtLYSYG
priZH+b8zS/rMF5+pWDPvLxAsiMfrUQQ7PFx5ttimzpP9nfV1GOnAanhP/nUD3znkcXPA7SlXVWe
35T5g4vDHkpHFljMxPPeaLWxZRaPedDG2RuB3zybK1Yu0trHLv4CKLhm3w7J+1KHpXe08t9dc5eS
BoWbgzde6/YvprVB2TwX67Fyd1mlouCROdP2+wR/ddvOyp0E4QAoo6kejMuekUer+9FnisDjT0u2
eALgxgN5DR6ruIWEg8diXmekDmaCmSm6uA7FgmJG0KYs6PPH1l12qWEFeV9FRY3Lt/jeWGADCov2
p2Nd5fOXygPl6Bzq7uOcKE54aWC6/TTBzQezsVDlxSS05TXIqDD5ETJDjO4s/4WWe5fuxvxYQ38t
KXfVvyOwLMAtYR7tUqBaEp8QbYucBxJR0AsG1zlSp0Fsh5NKLk92/G6N8Jt784zPu8avgC9EAGB8
6/vA6Q+k3Fvpy+Qcy/jeVPVHyAKBrTnh9G3bxUmyBeZch4aeG9jW3QysnK96HMm8Fy99HcoASPyi
wHs+rGHRHNeocdpa+QjA4YmtTyl46WzjvVCRbkjODVyXf9qI0dyGlN65KeBiaZnZMJXRZzdhQHOC
j7i+T0C1aIXAg10+pSTrdWZNWK+JmkmhzbAGvZS1rQH4TtFWbAeuGZT2d/DsouNFcTBKzvozk8Ka
UeCQK2eESZNZkd4Pu6m+1VWOIVmwMyPCcbNOlMaMB1PJVAZtcYV6I6Y1ANP62CpCKlO6YthPgMwi
04cay/mKlRW1C3vhc1g8Z/Npyu76ygJGb+ckkV29ZNQO0/FXV/3K3Jt4PRKL7SbbDSx974GKPDv1
yZ7Fxc4YIgCrwrkYQLS5R0SRQxkvvZ/8f78EUSz5+7nC1OB8HCozw/8ztCj46F0y2IG0PybNi8iv
y94loRXlSgt/bQnRGPMA0Vl5lBK3P2pn12lfM2RD/T7I05O+RCzbN9aNb0Rm/dCDnGmpwtZ88p23
okwPjeoKkh2/m6+BfvT5QkG5LJ50HV/jY5pRV00gABs6uR504wnE5EE8vQ1sPjjOQ1XupvkTBQeY
B2rOtfAyA+z93DzIq61u5qFp3D7M/ou5okOkvppTxQUo3V9/zYhYXm2NNb/LYKbq3jI27ZLmWLXV
ZzbxxohwIDq2ls7oasJUat878GIPWeSqeIJlZxNvy+KwCgICKmFfGcM8FTmvSqfujyI+rQVEIk+M
gGs2v67rr/OXy84qmzfAeiH3h5wROpmF5dF7He29yYJ9t0Sad3S85/UTVzBHDv/XhLg0jTlBqb2B
CdbeFsm31o20SrG75aOAYDngrcg1iakm0MevvaVNuD7W42J/1ekNU4HJpCZQOHF1ZAkBNBXWJR1N
g60EoxjnZzRBL/kNiq6X10JWeAQN318bwiG1ONC6gMwI/Iu9rd9tpNy7UHP+Y2bfh/GxwLXoDKXC
pnxYeOcAEoUXpJg1bJt+sGv0UYUOOyXJ7wzJI+v98rBkNwWqTf8zIdy2saF7JTLxIGmNo0k7Igh3
drS6W/3I7BTvb9VohEXyl6RI7QGmfCiuJ8Zxyr6jO/rycPh/CJE2FunvcIRFyodl6gwdNtpsCbIi
sMmXxSsD37i2VPUhPjOXTAmb0yAti40Gpqb6p6FdFd3vZsZD8XB5QLLXPPJlhsnboxEki4+2lU5Q
QoH2U7ggukPLJCRbjCAexmvSumFsMrzkmjviWYfFiW9TkjymrQJwKjv0tl8guEiDJlhwMeALLO80
Lv9xxxfTQoX6Chw8tbfPdNWI+UEtTCyAZY4JTjKguUFeen4pjf6azpPhIE/IIKOSBkX2SuqoiK9m
ew1m/6uFDHKPt+O/3x+AH6BpHhB8KPyIuNqc9W0MFtE/x5Tn7cr+MM7R5cWUzCRwNVxHCopWPjgU
zkfWlKSZ20zD26DNwt7bu/ohtQIU3wIn2yHQoqqUl8RHtwb/nGmbt49rQl+imWMsnU2DgjZoJT6t
ww21FKUoydY+syPcvaMOLLpd+kiWQHjdI0hgz0H3iQv+zIjwVCXN4FQVwtIwBRbKj0PL/zqpKJkl
5wfYA5CG5N0l8AT++2bCcldbSyt3ixBV0ZuuHqBeRa/7KYtqDt8cqWLeJKfvmTnhuAIhDvQ5dPhc
Yf7K2yzITCMotAia5x7mUgUKVVkT3I85AyKBCtZMd8foOxoxA5sd53znmI/58Puyr390CRu1Oxw8
CC3xCHGFoel67FYDgSQF6VpkLyBiOAZVvb9s5KN/wwjK4BCgRkkc1A/ny+WsJQqgc4LyK4rR9rBr
tQyv0yeinS7b+bhxYcdCFxlqvQiXxPcUXZNabzLYMYzfOYhrIWbWfjUh+TeCvIlMYeooIuaPfnhu
UFiqQp9qA3LAGFgcseo4+ldd/w1iVkqZNklSfGsJROHnU4h2kWaqelhyWG+fXGgHHlF4yvakj5Nb
w6J0n/lQxGhKVv+yUzd5Sg0vPbiDn79cnmPpkKGly9UrkNUQCzUx85lV6hk6PtvbDl3HhfnokW+z
s2uZYtdJV3NjiXvVZpOXDtVZRWApn5qdjyiudSH1NaPR85hOX0f70e4VoY/UTzcWhWPFs2MAwS1Y
BA93PUWrSdDTeh83nyi0YjVRY0N5Ey86XJ7nQ7PntIKmLgzpJMzc0DG6YBxB0KYHbPgd20969jL7
d2iN/8za/c+sLTgR1HVp4lZ8fAboh0DypT24flT5kT4pUhvSY+XvAMWeByNhYB6oYUmzI6e4ndYH
Y3m7PBhJpH82ibZw0Ria1pAhTdFNzakp6qhEVahfO8jNZWiNfR1poC2nUUUVoBqZEPboGdHHxcDI
RnPdaegtnOfv8aqiuVNZ4Un7je/HflU6DXeQzLpO6fMATfNcpQ0q9XYcleBp8pCbtAVvb1hZx6sP
G60TVCsNPHSdgh8gRcbr8kpJj4yNIeGOyf2qjw2+kWfk1W3tZ9Le+la0sqBVCUdJjgzXANuKRUwD
va1i35UWD4W/kgTB4RQ51f2Y7XryPNZ3aF3I6x0p/93LIeCDLloHVQMUDYQZpKmVjF6eIWFCb4jx
UDhv5b9HOijJbEwIc5eBdpNOCxL/efXQmw9sfG3rcF3uzeHfrzLUfnAg4ZZG6VrEd7YDah9kRKeJ
Fz8U+jNtQ88LbQtS98vxsjvINu6ZKWHa0HvmkcbFtHnF7157cyGEHdbNEnTDrdF+MehtEg+KV4PE
189MCtNYaLYNrl6MDlnqyXhb9QPzbypVCZn/y/mTiNfP/s6hcKyPS96ti4eB+cavZXyH9l3sP7Xp
U5EdY1Phe9IRgf2Mp2t4aUY8h4apS6H7h/Ix8o8j+jGyDkKGN9agWC3JSQStgb92hJMon0bTynvY
SdZ709nFzcuoarvifyFOGyYNewi1EPQfCf5Q9V5amzF60mMT3Zj6b0uVPZMbALcZqNuQoxMfdJaH
tzH5P86ubEduXFl+kQDtol5Vqq333W2/CF6mRe3UQknU19+gD+64ik2UMMYxDgYw4KykkkkyMzJi
wXwvBMMgK28/L16zMu2vNYGimWx4A9WoIgwLankTnJb79FfDnnyMw1zeNbrvLaty/29AOe3oYNnz
UlcoMlWPJjK1XdwH5RNd0wPWfe5TM0pYdXk74tyGH7Q/LvVb0EZ5shJRmuNAikz964kSUTTtUzoX
8IQ0b0b2NYSYOuQ2C1FE5RodofarQJKbEEeqf6iq3KRwJ6s30bb3sht3YJu+alc+y5oFxZkCV7em
kWAVCBw5qIKwNbk47Qc5cUH+/clNoBsYWgMhAGAGfc3cF0eAy3da+SJaG8D1yCku9BLU4lWaLHVb
zABfNfO9YcSkuXGqj8vhqzuZ0T7+14QM7xM3yi7tC5fBBBN3kFXlYewCOcluWwNyyS1kWdcGinS5
2CaA26Ilitq4WpQFrg1yQQ76DFTsWr+PbegOlyI2/Bvk5xZkt5f90wb1iTnFvwH6HSCZgTnS3UzW
IQveAicW3YGtwYn13+qPX0qynEYCBqIFhvj8zc/3Laqz7sozSOsL+v1yFksCUJRjjLRhhWkR9Pkc
9jKx14we3RSg1+c8/4s7h/3HkKpP2PKJV1WLxG+Kw1i94A5fss0IFKa/MoWgXbQTQ0oBIrUJILxA
t258+sUomwiDmJAEXAkBbYYO0QIADQvGT9SIM4GWz0HwgBB3IhedrY7EJseQ7sptWptxTswokWYN
eW7RFGZs89Ew3lsjvhzJ2usZsM/4xJIAHVfb863a5H5eJxJ/1C4QhjPoNcmL2Mnsg0Wna3O6m+sa
EDW7bqM67FcaA7o1dHAJkCSk8o9iewA5s7PUCL2Z3DdFGXn5YTKAfT1e9lEXDwA7yTMIFUKicg7S
YXSWniAeGmtvJ/+M4l4Ea3VQXckGt/N/jagUg6De5yDfgBHONsCpxTa5TYKvbrAPvY0F0ET9lIf7
fk1kURcep1bVUBcOkBHSal9fZ5DiZP99Ls0FDBlhgUgHp5xau+jscWELQ3gMs+HzjRvk/d7B7Ga7
aYPCBzsoN8NqJSa13+uPTbVwAZBEXxBps22+V8GxJV85310OCX3Yn9hQFq6dRrB4LbBh+UfaW9HU
eQBYPZTDw4KqZZ/EjbE17e1lq7pj0cHrG9x/GMQAWvh8r83OYqEHAaPJAPGVCHDhfARDn9FCYmYg
e2+y7Zj1LLs1hgTFRVFZ+8s/QJfrpYCDZPXBU0LFl5elQRxe4ge4uFiUzrbFpkvCMjLKN7teuWZo
N7fsFqHUjHKzKb/yyR3ArBw+hiHH67zL4iWvtxC9biPoE+PW5K0Ng2pD5sSYkiaXpi6TuUXfz2QP
wo2H6bUgKyGjXbtQSg8CNCwpxc79MVIalHU5IWLaGuwcRhSQ73hmAuiKoT3qrRwv2lD5Y00VvWr9
dgDQDA6JzH2m5OvSvafh8ohK8LVZE5ycmE5x15C82mxyYtQ+d7FMW8NOLbhYAR0qr1DjX9QkMSiH
uWhMt+CuplYKq4pBO53CLTf/cBYjWqbI8aKwfvXWRin0n+uPJcUXtHBm2suI4CbGdfrIDzdO9jiO
6PF9/YtNhRl2NDs8HKLqexNqbqkz+DPqAIAIBcMdpktG8gIU+ZisicTqwvw3hhztdEuSsp1/IL8g
InMqfKAFpAAFm7Ytx9vQfrvskG7nggEII4143Mry2rmVxvRqMGwKvKOC77nzMQML3Cb3vb/yiNZ9
IUyqYcgAs07gBVRSMO/5lHYU65YaNzw9mvZdOV3bzSP3V3rl2rP51JISCybAFJwO8gtZbL904XU+
AFvm1A64lRiPrRGjGk27tzG2Mff9L+a9/8WCwkMgbVCV+KTqzDuyLEMoFxTEtqHhxmm7HZA50o/L
drThcWJHvpJOUi4xjBI9ZRMrSq5z79rNd0a/cjbr8pL7x4SjNBWK2YcOcgZX5vGLCFHUnQ85mHpT
50OgP2WLO3NNLlUbjYDZeMAQ+Wj1KWESEGFPVgKnKvS6XLHxrQ8K5n07W7lpa8MRhV0CcCaQDp5i
pxIZt3MPQVIsBzRiWfZiTNue3XtrdUOtQ/KRCn9wqVJzYMnTvklzG9FYGke/+yDh+DMsQbDXtSs7
bM2SEvddmWQi6WBpsh9BBOdWXxypGZYW28tx9xvzptb0IPv7r0vKxQYvYaBeEwsuteR2GZvI8bvN
WOevrHefuoLfZCYDhemLzd7qjD5gBi4ysmU7ka8u3meCddvFzzZBmx/dcY1QaG0R5KF3sil46bW+
2+K3geC2D7fMvTVp3BlPl5dAV4BAORhqfbjZ4SRQoidtw8m2RuBjyPyt5B/juFnyo9leCbaZfl02
pTulwREHJnhcrTyitj1ckVsTAQveppjvG+seLAjRZQPaFTsxoKxY4RhMFC0MtH4Z586NGOKydXbj
31QfTx1RTrPAbsbK57DjZd+yaok869Eqflz2RburT3yRvp58fUz/A6opbQheRXnxPrN0U1gU4/FP
ZK2FrV03DDS6ENYg0MFWzs0pHfECFLDVMTBZvs99ZEKpZK0lqY20EytKkod+xoSiNzIwxdbx8+2Q
REBicfOBJDuXvFxePm26PzEm//5k+cy0nBxLAt0y8zYB8LsH9nwXWi803fTdoc1WrlIrK6g+ouvA
ADBa/D4o33mznxmgWC/pGq239pjEfU0C934z45w7ZbEGOlDNgkezQfaLBRZif7hNhuB4ee20+/TE
jJISvAx9iAS0YhsKAewMOtz2l8sGtI9YMMn/64iS31vHqQoXbA6bxf5wuRm13WEK31z3yW6/UKCW
IEBFmrVcr91RJ0aVXD/TEbL2BYx6DLkddSHcD+MioxEux7ET/IIY1Y7WT9zHDTX8Omd0Y/AvjVm/
jBiXbvMGvM/T6+WF0IbNyU9SEpbBzdRjKX7SmE94lj0zhrmIp87YXzaj+6CYmgMGTRIggFziPG4q
NlRjM/iohdhxBnKjallW7iA6R04seMoHDdPC76qMwML4ZTbjOXi0gndwql32Y82K8gWTHIvltAFy
YvnPDI6ItIiG+dsQflw2o9tm6I15crADA75qYdmfmj6fWzhTob6BVozn7haoEFw2ItdcvXmcGFGL
ysRmJrU7GGkxtlOlz2Ebh/kjuKD6/Lpv8piNa7TFuvx7alHZ1qadhphfh0W/BW3xhtvYAXYk6pvp
V1GvtbRW1jBQAoKEfLTFBGNG81LweB5fnZWUa2mjIZTwLjQ0gOVUomEYDLcTHDUhr+tfAgxgHmZh
74J2eQeBZxEVE5n2c9+JOAPJ1xXxy/epaVH+y7dh9hP0EjdeNe2ceRlWAGG6PCNlJCAnIeUyAmWd
Q5u71JQgeDIaqHVkIIVIUKj6nvvRsKZsqlvmU1vKMndAEhoVlPs2rJ0i9Pw3S/fTXUNJ6Rb61Iiy
0Di2UyIk1L4WgCWkVtyU411lgEr4r1rgqEbbaIThcQ0ChPNMhasJoX0642CwYg9kxbT+fnnbaT/O
iQHp6+m9ICdpGFQwkFoYBgT03OFZlIxvjbu16jVtRV3eBUdJAAEE0Lw5KtMbJ64ws9mVDctvbPrZ
TrvLzui+/um/rzjTUu4GaeLg9bLQTer0MQ1ehnltbkS3ZKdW5N+fLFmNJkxSYQRw0+TH0dsnJsZC
x01J8Bp6/gt/QOmBwQOcVSjbn1sqp6qBMjPOKeHmm7bfOTzZ2cFK3tB+lD9Gft9NTt3xktHuTRhJ
MDRGgj0d12YzdfslAObUsRHKmAFQ3KghptTMOY4ppz0sEIiro3p+yv8GLXJihSgFjTrwUPG04Yed
7irrYwa9y+WvoaHWxSNHqtARvA+BLFf84NxDfhGw4KOzULtHvEN9fp/NezBhkeTIui/YocWwZykk
c7Bf8RK6/Av0C/nvD/jE7WsYeQcYtSx/0U1HosR/bfr3eTxeNqPdRn/8VGlQUjODhlwPPy2LRgRn
Q/kcrl1dtJsolEzsks4TGiznoZ0Ipwf9CR7ztf3mdc9edjTrY9Nv8zWUku6UBwH7v4bUnGA3Is0p
SieoONnT7TS9CuPgDu9ddXDXOiXarXRiS3nRTU1elyKArRytmAVEEyxbOUtXvFE/TWPPbi8Ils2u
aNQXaF/cEH7TDrFbfCv9lT6/zhh0F6G4glonqkLKObekoVtymRnmotlltr3hgXfkS3forRC0DnM0
dGylkazdY1JwFQAQOZaljjM6Q5JlSYl7UpNtEseM0B5xnAy0UPdJe/RIlCX/4OIW5e1dYd8ERTys
CWZo32Knv0B+5JN8aJButLIRvyBt7uw5XtLYm3asvKXpbdfu0/wpwdvk8obT20ShQVbPIRegVoKA
QhmGDDItmwoDCZOLts1Dxh6M7pr6PcgIMdHeFBEmt1fMyg+o3rl/E4gC/CCpIpSTrCSkrmofZsPa
MX6xYulRA4YyAp+N6lj3EkwK/N2+xWDVJshzB7dje1o+TLKY+GVodI58+hugDEj3UA4DEQ1GW5Qk
26JGUYcLprgMcJmJ5K4lH2yV6FG3UU+MqGfejLq3O4UYdiI9h3aqiS7Wytrq8ptsiICeH7NOofrE
9AqQ7KRDVuFpRqMm/cnBtlKEv2r2sDpwoUvXJ6bUWovlCjJlWVpt5rSMIY9yk800tudppQa9Zka5
xvN8aYrOhpmke+qdL2XnYDOukejoTrhTX5T7u10vYqgSWm1cY0volU/ucanKp5WPo/38fz6OClcp
xRKMhglX8BqJgtaJgjWw5JofShJJTKsyawsWvOJxqlD/gg03jOjftGFDsP6Bn1pmTPVKUhCzaVkH
4mQj7d7yIHzoLAOqvPM1plr3vT0cLmcM7cL9MadeQIoqy70lQVSPHt/P1vy44ES4bEIbZpItQQqy
gUlJCTPfSrwxrWCiZz8djKEWdDulXy/b0HydQCobQvoAuEm8R85TPPf71GsNVkEKSSTgPmEFe6SN
4fyw8Wrm0TR70+rskIxcJdcSy5P62qjySWbPc5tQ/02c0QWfllvlUW4goXo3CbrzPED/d8OWIiKc
HqzywemGHcRMVo4YzVl+Zl7ZWOZo55Bw7rCs7s5AfRmcbGMcArnrmPemsXJL0Z1nZ9bkwXNyhvYY
IiqKDNYc52nAe2wZtuDnjAL6xh0cNqhQ3CTDX+zqM6PKnvMEqHYHGytM2T1LJ1zA1u7f9tpHVG6t
qUOayijhl2E8Jt6uJ1uHprFr3nrJe2Fss9qIul9OZexyuqXZF5pziYvEs3cTABSXXU/+TzP9KtoX
MibbyzGtX3PfgxrMb81QlaUB829VC47ECri1twpMA+N3b9lNjOyr7sVdYgQfEMJrYa3ZrXhwAHQI
5nZUB9XajincpLWkWm0yR7nz5je3+bC77JjmJP09nQ88MGoggTqwXhqmMzsB2B9629kH80+73Im0
38z1fl4TadTkhTNTSgS1wDQRv4EpasWlARjoIaz3Yo1lUpNEz6woQYQh9SFEmqk2pNjP9n0PjvjL
K6b9KLiw//+KSTdPdh/k3hqbZTCQ22DKfs3GHc1WsMY6JAaAhGh7A3Fqfx7+oLQDJfOIgYMgM7eY
oIH+2rYqfhRJnFk3DgaDil2ZQSDNXKsT6+L8zLKSvA2nBKmaI0cd2kcouTZVbOY/UE0AI3TG4i6N
Vt/DWpMYUAPlI1rCqMYo92QrzJPSGVFZHXhU9i8NRnc5GCaHaBA8yiuOiUVcJeL//BUBff5jVPXT
JLkoJHiyXh4a/8G0Pvz552UTvwfulUPp1IZadO/HwZssEzYcNr14vL3KExHlQNn3mOsqBicenI+u
fPetZ7OJWv+mmunWIujxksgsMHro0WM2+jtRQRrAf7UTE3pnPzPM3wK8Eo1e/TBP3n2OsfHLv1uz
T89+tnqWZiO1vB4/e8RT0G52k/UWZrFRr6RUzZmJsxoYRhMXEZTVlY2aujRhvQAmV/iL+5aFYfUt
RXSAos116DV2BW4QQ+13DRaDgpr4spOf0wT48cFDi1sKGOI/sUdNZVthcjwDOqB8bszrulzx7nOW
+B//vjThYR5N8a4aWdYlOf79Hg2XsE03uVnsQvP9shcaRAnMADCFehnq7bB1noxkW9ODEB5IGLKn
Dlyfxc509jPUytIU6Nx7b4nbMQrCm2HTvnhuNGw20Kxlu2UtY+nchV4tgOPQxgIFhRIzA2VWLmy4
2zb/NIV/MwhjL7i9glDT3BDAUQytaVAyAIKEPsy5u4tpcoOZyE4o04F1jFZD9yAaeywisxwAKRza
BUI5jdNDWKXECOBSWZ0TW1nWPFh4Vt+jUd9nGKsMez92psTeTn03zhBQ51UdGVCHbKKhLehLEvD+
ZVoaLJ5jFuRgJ/naOSW/zHlygCsAuYGTAbWYQM16La9K3807vMTdFM8XBgXUMixBq24QErV2dSO6
Ele5EpNmufEX2BVYxzUZjKqAmAIzdr6QhjWH0IjA5mvKj9S/TrL9mHzxqv3l8NRGxYkVJSogcjHm
npwwIf1TUcRWB6IL6/Wyjc8XGACqMMXm+hASlZDtc094D6g9c0YJxmUPNvduaejs/WTBydFExEhW
zg1d3pDjpRC1hjgzUduAfesYqcXhUgdMc9jZkU2/X3ZIawGlKhz+UgviU+ZIGrCNUnkyBf4udBNw
SKwM/miX7MSCcoMRLTqlrICFuXkcQSI9PZv5dVj0UbimJfw5x+PjhJLcBNzYFv5P+TjJCEFJG0Dc
fLkDBNJsDwnd1lPkEag6bi+vm4aP8MzYJyx4l6RdLWHZXRtX9u0k9lW7JcXWSg++u5uduOnvqyxu
kgNx1gR0dZF+4mgonzYnl0LIjwAqIB0125sOpfDwkK4Ju+kSxqkJ5dXHaJgk1gITvIz5fARrALI7
pADycGeQTb+mCa6pFcvlxKGCxzy+nvqknuuicGuAczYp2/XDg7m82/mB9PeCQvrhH+IcS/cbMya0
9KH2Zn7vvZWKmG4fIDvh9AR8DxdDueQnS5q0fppzB/5WoDnB7E402ivpSWshkPAmG8Q4ALOeWzAX
xgrbl8gjp4+s6tbM1ni5NAxoSBVYRZBySQ51dQN0rWG2kHIBtNRDP+m6Ek9WeDCK23TYNn6chkXU
9kBI4M9KqV+3804Mq5uhCMZ0GEcYBio9NPaW8yMf7izx2rMr678DFM+cVGXqcoG9z6STLG12vfjO
FvvKoFl8eX+veaRusbYufSFR2xQkav5yX9bXuPom/g9zOAA/tmJNt6FP10/ZbRx4j74wpU9o2gff
+uEqn75edkiXhjEqZso57AAQOyU5MuaBUnfA5A9JXPQ6u+yfbLSNaGogmELndNmCLmaNdUS3iCiR
SdZ2YPoIUUJ+NqiThRLBURXPwwDu8o1hvjZWJMKraY0USbOEluRq/z36iYFjxT/QJVqN4cPWEKIg
Zrv+Cxv8ZVcGoDe8vJKa1GiBXwClbakniBHm842cmlDmncBnsMkgeWmJ7C5tHoCYvjMsdsWcO2o6
O+LhOnjZqoaOFxenP2Y/tQZmjiuCh/yRzeEBo1VROAdxmr05wj4Yhn/Vs5cupdcj7WOc4yBycMON
gN5FvkBRKnh1c3pwubtxrZWHp6P5yvhhCCvM+OMGoSJBujQfm6BG8JIGkw0GT4sr6jWmvSnDLH/D
Q3L5SsIyPGYOnw65K4q448M0RcweoPQ6LEnULgX9UnfMfKgTO09icxq88pD0BQeL8jQPV/XszJAX
Fb4TBzZlv3g+plNsG9X8qwSD8z80ARtx785ijqbMt38EY+cd60kU1yIlfN7grF6eeNhZCAqz+Jr0
bXbEmEu/A0Ctr26Mmoe3hTk2K03Xz29bfDIMpQEngdcStNHOI6XMB8ulDD1+q7/CU8FwfonmtkzW
pqp+6wMot3tMiqO/JoedMEit3Hzx5h2Hlrro/Y1dbW4opeMt1nT6yLjRH0yXg6zCL9j8g9Quv6vn
CS0McyzYNuGJcdWgpf9QFg2KugNI/V67zC0e2tLgP1hoLCtLogsW8AJ5QMpLXmA1WFJuupAOQR86
EEa2N/zF3vpteGSs646OgwKQICSJROOO//2Ahz4W8KjyfIQyr/It8G5FIf93f7R/BFVhFPjbyxtU
97FPDSg5fHDTgRgI9A0ITlAxaQwWJZm5yf97LQmDv7isS+JF/IeayI12bHkm21HEb7ecF3e1wyM+
ditHuua6AoIGZDm8FiWBg/LSqauxzadiQgmaTHFmYNPOm8sLpjmR8CAETSAm2lyoTSmnw0ShiDd2
cMQWmw404pC15jbIMMeos5wVW5qPgy605wPqI1Vt1C7haLqsHBN0omkTjfW3br4fmm2+ppulWTNY
QVECiyZVepQYK7wws4mQVuqvPrnN13oWa/++8pSiYlzGUnaHyVxHprFN53plndYsKF89N3N/qGx4
UNvF0R/zQ8MOl7+6/kv8WSOZIE4u2i2jZbsI+NDW6S50QAgzf/FRff3vA10QcCGouEk9Y8l1c27H
Gy1Gxwp2Kutx8eYoJd8H5y7M6cqKae4dZ3bkip74A1WpXgDCVWFg8kGMt/30xeBfLy+ZpkB/7ouy
Uwo/sft5hI0lfcoTAMOrbR3kUTodhuXW7h6z+miG38VfZLQz15Rw80ElamREhrMLZc8ejU1U3JJb
Z+1TrS2hGnS0EUPI4V5Cnj1236Vz5BTx5TVcs6GEnWiWpLIH2OjSp4UcmmkDJPPaFU27e1AnxLQi
HrHg2jmPBU7sLHV7LFgbAoPuxSFIx0QkK2uB+SrALZC9deVzn0BwEwhdXr5g6vSym5r2BkJF3rkh
BI+CjspJ1vQtINMNwp63Oyd4HKsdoAu7ud0kVRiZgP6Z803538llPahqyts3Nhyq7MqNOPCLRXRW
gKtpdcAoH/hWSB934/ayb5qrw6kVFbDQhRUBBReseN17zWJ3uSUji4oeGWSXVO+XjeniRSLv5diY
pLFVYnJhVtEQE6iisou7DvJDAWqlT39hAyQMFk4mV77az8Nlwi0nbEOES1Z/1OnNAKKVtVNc64aD
Aw/albidq3DdZuryKZsRDhKpQCX6D5X6NcJ/XdiHf4yoaN2Z0CBfFhgZ2EuCtnn2NwUv79SCulK4
ooi8wu41WhahKenzq2SN81l3HQGqAMBmsMjLLs3516hEgD09AX4zWDfmHPPx6xjsnOIopre/+Owu
HuEoBQFS9lsN7OTEAKVtBU5afHbfPCxJnHbHxH69bEJ3YkguEaAuf8t+qzuSN8NoDguQN1b5lRlX
eP/EzbgV/lMS7Ei4L+yPwNw1wUqpV3O2wyqUqrCKFmTglSX0KE98dHORyCEqYUMwO0sOLR5izRom
RX5v5cEDQ5gIB+8a+mrqzrFKXvZ2VQBH4PNt47RRQjDNhhmYGfAvawtEBhC1BlBTE6S1l+LH5dXV
xPuZdeWaNxaFaRBANIBrnaOa3Fntin/adcSADWY50Dbx1f5WGYz9gKo53EPCLoyPeX4y6C1dOyw0
yQEG/phR/BioM2RdCDNOegOhxZEevGT3F0t1YkK5hS22Qdq0qIBnBFXv1AMDnL5ctrDmhPxYJ7vJ
6MBz7Mi1QgkiasIPOkK5jK20AnXVfgzu4MGFJxfKxOqzFUxVhQFyMcAwoL3GMjztKMYGnKiu7/Dg
hj2wb4P3mDWvM39N1gBfmorTmXUZLyc+Qj13zA0TAVeN+b4Pg2dzbK8lXVbq+ABjYR58rhCI/f7y
0moy4plZ5QzMyjzFYwpOL85Tn9yU3u1sfXW6b87ahOXnb4h3YAAOFRfa4OitKfeHqp9AD2gGOZqp
Jo0K3t5VvhGVJl3JT5/XUTYXQKkHwQK8AT+9CQbeDrXwC3Tv+sjlt2x+nlqxmZyjCQ0LCPv+d5yt
BJnAFtSDsQvUgvzMKr9kLCg2aCIb1mtBn4z+6+WPpFu7ExNq6d3jfh0mDUwwwDg7993hftyL+LKR
zxnvN1gGhxXBMQzZj/MAFKD5nqYZqtRtMG39vI+ntTvE55QHCwQjhXg7o8+plsoq1/BrM4OCeTBG
zDh69nZ0QMM1vl12RGMGCuyybIKxABnc544gyqox5EAOVPzVC6+dGSrwL9xaeRPqrADzDm47NLJQ
35Df7GS/eobwrSJJYaVMMDzSJk+lye+mxeiPlpkYh8s+fd6mBC+OP9bkrzmxVgRevhgOZNnrrC0i
l32f6/LFTr+SxT6I4eOyMU24gcUVRArYR2DddpSEnueMJm2LcA6bFDQK32egpnz2fNmIJtyI/EQY
MgWqF3RR5x4BjDw0gWQpm8Hq4UW4ygSPOCnJr8tmNOngN882kULbQCQqaUfQsLJaCQULkl2xvFPw
AOUZRr/ixtoB94tC0drQJJpw+OnnNxeCKEfFC5gSG3Tlyk2WLkYV0hRcsg4j/RKZbiIwKGImD8BF
4usFFE/uiGKKfxOQkcfhRKeotQhu1XgjY+7AQHWm37iTMYFueumn4zQZ7luV9LiKZObIDjlziiUe
HWRTs/IHuudTCa2BEZn1pu8mfoMKcnfXWiLl1yzI3Ad/8bHfFrHs7EHQa9+uzG+2aMj1nJH+yBFe
GYbHKiRmd3EtNA+LwgDFUBr6H5XZzLvFJeJHZgjvsemT6pmik/WFFYRfu2Ex7zzYeGQEqA9W1zaN
qzkcr9zS99/HloLdqRDUiiovq5e4H1vjtsmAZV7Msk83ojPH75LRs9+BAK05cn9B2u6moHqY6m5Y
rtFlnZKHEKDSe4y6kHEzgSpxiOaaNsfAo+KN8Y7ugmwEE2hjgR8ABU1/TzMHWgEJAd15nHKBAaDF
psZ9adfme9EuyWMz9Bn6J4HXHqvRyGO36iy0V/KaR6hb0fq6ZkVzhc/opFsnLMQ/dms3FVjTiuoF
dEUM72wQhu/qvs8++qEt7Z0RdDXexEHAC7zLU/6e5nn7ww4W9jFSkv+AVoOz7VLuQlmjLp0bl/ao
vg1+YkSXI/7zExolMVMS5QVASQDvcb6xMpxT1GhBlWxXy8YF9YNtDPslN/cZmJmTsfonN9b6Vrq9
jIqElLsOwcem1kS8JA3cusImc4qdD+wRn/87uA5OnVhQcjqry6AZJFlqCvVYoxTRVB8vL9uaD3JZ
TzLsICzuit+JAuHVZ3ez/XjZgOZ+CYYiB4cFJK/QoVBT0QCkalMPArWNxja+BWMQfK1pOnWbltSo
jobgv9xVSZhiE1b+uEQDTTI7Hgq7+tWlTo7vl/XXLJvGNr78y3Sug2sU1zOw26FSr+T7Mk3mKXWB
i5j4q2GNkU9X+gyasxKe/zEgf8DJ2pJuKBr7N6/RZL8VNlgcAcDwBLuq7RVLa64owe9lpMoDqa7Y
oZsB8AVblY3SHY4BnqR4d4PBG02Ac1+yMEN6ltAEJKrYDt5CUBxSb+WLaI2gr4jrJGyh3X1uxA3K
jE2QWN8Y5HHsdyWPPWfFhO6bgIb1XxPKwzAEWNVPcjTp+vlb4flxzgHGric0MNfILdecUcLLbHjD
JgPO9OJgdVc9LuRrIATN9YigoIMLEmAPAPgo65WNwh6R9yQIod6BdHBX7f1nCl5lN/nvTK5gQzgx
pazb3JhVIQxUKBOWHaB3Wpfpzhviwbyl9L9f+s5MKQs3W0E6FgkmW5s5iQc/i0GwWjZvrgkid8Pf
XE4CumMDJJrgNIZODXDsirE2bUbeh1jCiW2yPosYhUzeASpUkQfJ5HwtKLThd2JOSQm9VbiiNmBO
VEmUjbEwP5IxGsu3y17pYg/XTNRXbNf+3EgFyRn3Sg+IEQrtA+ARCDAb1rJGzbRiRZWNFXVq+pnA
XTYH2RShD7775K8RJ+sW7MQTdc6uWrqlLX6rnzLP309O0aHqb90uYMRDryjJny8v3Jo5JcwzAYXz
vsTCOc7PMvhZ4zbLMDNE8y+X7WiaGSDuw50BLXu0hwHeP091HbZTl3BMyI84dytvE3pP3H62BAof
WUyb3SDW+4a6WJeIDSDcIWIHItRzmyEFxXraAEvhNLWc5XOuG86f+cSqrdXdjWjhGOEKJkKXoUKQ
8MNFMwzQoz43ievj5AQTqAaMyeVbw3nwCp6ArKE2j4y078B1r3WqtBZ/UwGAFkxqWp9b9Png9m2B
tNuIMkC3zYLgcDFl1je7SAy6ad02KffVzKuVOprmCAZmyvEDgloIKIeVFxc+cV34E7oqNfWODb8N
knZ/OWY02+1/HIw+gFloSCmeGSWk0F2OwrdZFNXWW0Ar6Xf9DChG8M9fWMIzGFMIoRwCVXxZWOij
DowslTeoh9iPPNgzu91eNqJbMAyeS8oYTKN8qqhbC6Fd0aHv6vkimjGA5awJj2hCITy1oARfsEAJ
xnQEbkVoyecPubmznENV3TTiL+7pEtiL9iiQEeC0kp/u5KZX1HMtiJCQSgvjozzcMPrz8mppEhPa
j+hEAbMOdJEKIi6mPGAOczCwYV3Z01XtbgX5aLy1V7wtP+35I152VwG9AWl8gP8pn94rKy4yeaXo
RdPsWg5y2noMuyUKas9P4yCk5DYzK3qXhpQ3cddU7d00leVztjjZVVnZVbNPMN2dR23L3a3tJ+Wz
rJTf2PkM3l4b4uyHOZ2D9qZhLNxbmAvvo36a+iTKG4xgbf0sEzZKCJn3XIYgktmgHeIf875vO7yA
LKNeuRBqHQYyGmzJKH8TtauciCJNOrQK8IjzzK2Y6mTj9r1xnAZpsB3E1rYnd+8JPu27sSWby9/1
86bGSmN6BRzHaJd+EhWFbuiUFQwNRhCXtLshKNJ3IgAdqZPuv0uww5TEdQLGAyi6mhnnMLfyOken
seSjiAKrzo6U+STC4M4aU8jnaAUKBmOw4P0KHRuP4/P9gEKN0Uwl5m2pYP01yHmzx7AIyc/OacSV
mOY1ChitPVyBARAAGBd0+ef2cNUJ/X7EKClj962DxhKUjkexd5mx8rm0hgJgu6D+5zu2SvuR2n4b
1MWIpjOgjiKz8HzN7qDNs+3d9ulyZHzOj1jDP6bUyaKEuY25DDAlfDD+9fW94OzrZRO64HPB5IK2
JnHCT3m+dSvsOwYT05jGVeI8FFDko4VYObg0JQC4AoA2un5A0cKr88/DsxA1vVKg2zLt+PKUlddG
/pbaRw+z3hmENNvrBarp+R0rAc58ueyjbhlBZyC1tnHSoOR6bts0jGDMCg/tYog3V7zeVNnusgXd
KhIJA8eNCtDFT2Ug7jWJj1S8ydgblN8W+3F1P2lMyKRPQHMkqQnV7o5Ii6ZbOsxxTsXBrCBjsBwy
XKou+6FZKdwK0c7BV3JxwjjnK0W8ps0YsUAGIqwNL7aYJlmxoNk9QMyjeCDxBib+nFuoWgwR0oTW
m7q+Tehd1t4G4cdkr7wfNX7IeS9IBmAeEMOcSjKAZGY9FHVRbybIPbrv/poGjuZjIHlCchqHPVog
ah6tez6I/yPtvHbkVpps/UQE6M0ty7WTWt2SWuaGkLS16b3n058vNWe2qrKJIqQZ/IN9IaBXRTIz
MjJixQo6eopdhc7umO714tHoN+YvrtxKNlQDPoVITrF3L1dKzwLTJuNV7GrtpOUfRvdUOp9M+1a1
ngOL+Sl0917/+KtGwdkQ4wKgvOvi7XAWwWgpvPVwBHBIHizrJXK+pLSX/d8wJKPmVA370gVjKR6D
/pEEdhK/vw6x+u1/myGPC2impYXoDYS5zEdNy25megb+HIIGCU4I/09nl1jJs5VyRrOokZModgqt
rLHtkLFP/8KKcwjJX7axE5HtASJbGt+j73nYeKy8fgkScZMZYI95RHmyy7KtASGvuil2dhn7ZvEh
+UyZlYzH3qZuM32/vmBre5nYFckwQQhjttjlgrHlvKxvuoJxWI/zwDBl2qpVKmw2aoSnObBP6tYQ
s7XNjIEMHqJjAMF6yZP1SVR6VTngZ+wYe+7y5Fu/Jcu75svOMcROPNsGjdEoPNLAUAo//ndoP6nh
Pok2NsLK0jkkQ8U0dJJTVPcvQaJRD6ZGGbm0rHvFTvw8em/TFRl5vmbfM0GqXjb8jthZUvgPwZNI
AKUmCta/ngdnVo2tzrjJeeZbee8X5d5kmoC9MzooGPOW9NjKR6J7gxezZ3IdvBrN45pDQTyuFrum
nxEU57FpfqinrRrNKxShHmDTOSuUFbk6paOkqvToEKNBROxSOpr2lVb4Tny6vsO3QCTnWVea1wUT
IFYA3Ru1MaP4i9FrQqBA6NGyoSGTyDGuqhE2TxMKBYlO6t3Yj2G1u27Gqy39CwEMKriiEVy6OLu+
qmicowA+1d6+qPeu96xl3k7d8Acrq0WAQeM3Q7tFml/8+9keC8qmIoyueGLWHUNZ6WuaP4V/HJTR
ls/QXxImfHXCP8kWpS0jqxHzrIrIeGIy2N4qGMYXbvjRNVPOUfRLU+ZsDPokECiwKW1VPWlx/2g4
W2ylVRiD9SIDYPJSlC7OYeLdaC+05Q2Z9dBNxhsHKome93++jZmRTIQmeESiH0+yZlF0u7FExYL0
twPtrDZ86knXN9mrq4cPg0ANMQ0ZLI346RJEL+uCR6cNRdSyjqMXH+jSPI0hzJ4seZ6UcR9FW1o8
r7yoBCn5gMStamfqqF3ksUmH9SGuvoVBt0/puzOzo9mckLy6bqT4ixdulLiAN7bIBMLxQBfi0khn
Ke3K6qjbum5LzO4gVlMdUHE42Yv7PAT5zXW415xYgSfKChraxeShpN0eBUgu92JO10jWsc8OlU0R
/1Qmu9L5mKYvmvYURZ+98O467JqVNEaazBQihIA/eGklMfIYQyAgddLchRHlGlFBvm8nzy+HDSGn
FddELoq6I/UM+qo8edcUabbUJVC2rt7mRvDQZyl6RvW/vdc9XbdqDUrUTFS4WlwZ8mPVLMp2tAZ2
i2UPqt9qVf/GjebuoWprxe/C+S88FS2UHvknClAiO3O5iqPutlogBKEb3T5QfkXcmuTZH1PA2SGw
pgVTnpD11QvSg8zB7iHNhca+s0+d0PGXrHiKtYw+1KI8zkXx+fo6ru0OGNPCNnG7y8+k2mmGrBHj
GNzB+pnN00lnJvMSNq2fuOmxtbfkxLbwpFipnVqYVRF4VR7/q0YdI0qnu4mEfKvUT3bzx+HLrwX9
bZ50xOeidOosZUHdAt1d5QNDe49lfLi+hiuO34HGTLBPEYU4WQpki3L2EMPDhinVb2vjqRusA/y7
P7/3L1CklQvzvkkTke6fIv2oNsHnvqvfGMuPMG42ykFr9pAPFORBghnSg5d73VjmJFmSGU88PGej
R2OZ4kdbznflhiE5Rxae/yOpK1/9Jn3YTYAGEUpR2j5SP6nxp6BN/CJon+qYAa8b/mIVzmGTQ3yD
ty9PL5ynCLKB6IRul+rOSR8y459mrA/2z4oy+bAlBCO+hXyzoHJAEEBgwypKPheN+l5tByKO1PN+
KBnKjkW8QSVec4CEZwaPJ8I0BLEuPxKHiEnuLb6WLNGt2hf7fpy/8hKhx8rauCfX9gPxk8MjTWSl
5adhrEHWKxzqJolzA7MQXvRNq2cbaYfXAiwc1XMU6fKwzTgvPDGRrcvM/B9lsey7YDKad+hdzR81
ZXHoI7erEzWWjNyk094nFdkQv2gS71H3xuG9nR/0cUu+/nUJWPpZ0mHw4tkKIhvjFdR8svFEv4e9
7EIrYsrWvqyNnRmd2q17YG23UkPiqkH2y9R/RRJnwbeGAK+zoEu4q5ruNraN2yXuH4Jsupk5ikHT
36Vm8+cRnyhb/QcpBclDac9BEQKJSoffmbY/uT+6YA//6kBhsYg3zuPaCREcXpL0JroBcqdOn1VL
kQnFAM0L3hnok0/1x+teefWA0ATNtFLxdpU5I3poFd7cCARYyfHdoOZacpoMrY78pLKCb100VH+z
hqSbEAERlTn5XT7M82CGgkzUFfGpd9TPhVrdlRUpB0d/082oCuZbM2pWrRR5TtS5kNCUPU1UL5OV
0COxcygKmIuKfGJxb5Ye3RjWRtZhNX7lYwmnBuArKp7uJCkjU7m7gy6jQXb0Te48Jzwm6Y/J8RXj
bR28d/Sj6Wy4hlX/wzHgIJiCwim9eCLK3Etqiqpq6/gMknkHZe8YMFrm+oZZC03IF/4vjEyUad05
1Htx6NQmPITdi0KxoC6P0bww8XjDpa59NtK3fC/SRui4SCaFlqIx61MEehPMojZw//Hq0dkp3RQh
TpOerlu26sRoizN55FA24O1xeVmE3uBS6ONr2b3xNm6eS9dhPHU5njIrPOpL9mVaLIZYPCb2VsfL
qqFnyJJbCTrm27QWeybO8s+j+mlJjaeK5OyOgtbxupVr24RcIgUPAmfyY1IY5tRDEYQJUGltpX5l
mf96XX5HYW1r/Naa76JsiktxyMFrspZh3BnMCZzon6QK/6Wsvcg3NnV9V9cNuQgeUVy5fLvLL5b0
Uz4WHRiFA5+Y8ehlAp/e1BFv3Hgfrm4O3vqkePBYoif0EgrRnHkZFyrOdte52h0zaUaIMV2tq77J
YAMI60PSur496ulbs7OiZz3S+3sXavuf52nINCKcx6uclmf5UFhx1buewg9Jm+4j8TRNbnqyL5CT
3fDTqybDrhIZNFF0lKsDiaVFmVvjNQmD7ww3Cf2U4ctBG30NhvGfxdNfotzY6WXxTuM5dH2bvv6y
PFpx1aw3iaJXAjSWMVpjRayzo/p2GG3GUpT7EMXLoni+DvTanwEEfY2qp3hNyhGiMYxWb3jUJ4L2
obC/TnnoZ8UND3IqIxs2vT56l1DC5rN4BbGvyphMoLSZGXvewSsJFrcu9C0QKRIbLKutNVHSYa5J
2H73lMFP/3hgAKRjah9cM2SF6JyTfAi9H406haTyU7pw7Gy4yZ3saChbqaAVU6AfESLQoYXDkguH
s0ZQWWlk1YvW+UZV/uQEOOSwCjeumQ0cWZKZkb0lo1oX9lo++1GlHFtlOgTWFu14FQbtJ3E7E4fI
jHDFG2alrW1WbQ6GneqWru/ZJapfffDnzkqjykLPNSkkJAXkd1xYN3iqDNX/2K783D24zi5N3rhl
vHebr3YVHV06hJY/blsRTgkGBrkXDRKcK209O26jJIhBdbPsA0pRL3pF2KMqzGujI8ii9S0PvcP1
47viJ0QDmi00KRFbkvfIYIRJ1i9xSSOQehyM79k8nhYi8pkJQteRXmde2Yi/keRdEsRl2E4TSJ37
kT4XYpKDEliHZfpq6cR6h3qrNr8FKIUjWVcG0LkAjNrad0YixrfJSMfbp9hxD63y2dnij6+uJQpo
dOsJDoh8s/SO2VtTm5Y7DRbjHD1N+rxXA39wNkLk1+82VvI/HEoJl36wKSu1CmwMSzSDzPUn01t2
QbJTrM+598lVtgbcvA5ENExCYohNiV2GtI7OEo1R2OBGavtenyvfQAb7+tZYOdkISglBW6oAIqy6
NGiqMxINdPjuKpdwYFbH5JB2CLkwxWlLIH3NGHLHNgxkcc7kFyEVtUzJdIdyelj5lvVuM6T6FcBf
ZmUYsye6oPEgsAjlQKdvoOQ2Aad4strCrwLr3smt7qjMyWOkKo95a1p3gT4+aIpy57rNraKXH+t6
eVPpYYggPKewjd5RQzIJm4e7koE4gUJEFqrGsHEiXwupcl3DARf1f+IU1uRy3cdmgMKURiWtQvax
0vIbNRLK8eq+GpiWNsGQToKdOv0IF2ufaKHQ3dtIN658eaQG6LcmV0bCTC4btFVABXJWBB/gLhwc
P2yekbk6/fH2AoQWWgbnQKCRz2We5XVezSGOgDgsaNWTjQb/5iS9lXCPsgePY552DrQZOZjuk7rQ
jBSYckoPRf/RmQVVtptullqI6/T7mTFUWsUQRKvdijVX15FnpUAnppA7HgkDayO2wDYTFLKmbjdV
2n0WbVECVk6PIJz/ByM84HkEVjRoMvXAxCX1ncx+20VbY9hXvLYoCZowKoldUT+5hHBr5grlCs7N
bp7N4O1QfEZmp5ue3fazad70wUbsspJuYKTSGZ5wtmcmdXPnBnOclLul3pfN23T2Y5Lf2n5c7kzl
q2f43fhRGW7+fEeSxDd4hkCxIpy5BKUzt8wriHzUJ9TH2Sjv9HB6ozl/TOSiEEfximYwlc2vy2kb
FCdhW2YMdbSy+dB0823dtHu4vhv30dquMBgxCtcKkt2rPPSYuFFNQMSuoGXFaH8S/P/5cpl4CF2H
IEQpToqX9YQGgcFu2d3qB826MxgxkG3YsHaA4NiJ1i84Quy+yy8S0KBdUjll2zEYpGhsoTnib14O
a5uboj1UQdinXHfSVRrabumREGGl7Pue1hM0TbTxKY32RfCzGfd5uRHIrkQKEERELxtiECTNhdVn
mzsbmob2dJqeDSQ6nX7y9fGpK9/FbuxnSezXW1O0VlaRBkRRlVXhrBFBX+Ip82DVPG3KXVqI7l33
xxByuxj6FntwZceJwiW0EXGTk6y7xCkMrQqiWBWxZKPcLaOO6vJgbSl3rqFQhSUJyfpxR0qr56Y1
q5fNJeNG7ifmS2+1bK7sBhqCeWOgngt/XM6X6b2D+FrE31eaQ6WSS00ph37Q2gdk/PXwNG/R1Fbx
RJWSABVhB7niBkHFGjuVVXPK6a73phOpeN/2/jWc7wQtiPU5JwrHf9qOjIuzmfOHMJuncsFLizgO
RT2mxDjcTN2NE45MHd8SePr1N6SQS0gPa0JIiuytHEWYvRGVKN+Wu5DsAzoRWXwbq286QmJGZQ4f
9dl3l3eM+Anjb1l/GpbHaMuhr22V81+gX27I1JqGqS7McqcHi3LH7C/90aytH3/sBi/MlHxUY6Qa
C4mZSaoeFP7LMKRbB/2x6zArz5hfNTjY+bBWaMi6tGX21BntbXG4iCO6yt1pE2NG4seaJqDrSGvu
QlT7/j/Sr4jqzD1ZzRLHUa6Vu8xYbnITeRIvOSyj/XwdZs0geteoO1EyIdEprVuWanXSkwDbhSSf
HS/8PjXxG5WQF/GkrXBiBYtKKSorQn6efS8tHuTGPDNCsPSkuu/78N0y2yenyZnO4R7TtLtRjXca
/Nqs1lE2f6tr7227eQhby6+N702abpi+Ft6c/x55ibuad3fb83sWK/hUDtrBbLQ7qyrukjR615La
yCBCOgSslJsiNEU2tuzKBYTEIEOMkFuB4iW7nHHQ53TsYCcWrefn2u2k7RgwmOnxLlcI675c/9Ar
+8nFXwsGHAwhWmovd+5ih82cI1vG/DEmPVunOfu2DBv+bAtDOulWUKaZF0TVrokLfwlOxRzu680m
wtVtdGaJtGXDuppUrcUSMz253ReFxqJsHyWH6+u1hSK82tn5iyqPDtkeW2yGwYWwFW559+nuh+so
6ytmC2ENZiSjx3+J4mpL4rANq13GbHaNhvospvp0vA6ybsp/IPLYgGjqR3VpxKdX3hTmY+7cJPNu
6jfoEKvbmcQBnUu06L2ayFUXTpBMDgumtAZhR3dbGfVDj+g2bfv6btSCkz5uZXvWlk9kXugxIdaB
iX25fFnipGjC0qTtugmpT+9BzYuT12kfry/gyg2GKgspQFw+QDJtsE7rRJurmr1g62+YNnwqg+/X
EcTLTbql0dETI8YQqhaiUJeGRGPb641BcOi4cY60GkIBaTTmhzJb3mtaXD0j9pBv+L/XmOj10veL
Jj7j8Aw5077kitV5JiFWF+8H74tpMAvgbjS/9uruT40DCKVo0aSDw5P9fhxoRt+WhDlV/3myvwTN
bdi/NPrdstW5+fo7XQDJDr0tUarKRu5MrfnspLjsrWny4jhefiYmgNvUi3nLIRArZ8hac1jKrrOJ
Mqb7pXtnFycl+tSEN/V4X+n3YbvB5lz7Qudw4mCf+aAyLJK+6YHLqnk3q7dILJ+C+Ksy3XTJFvtn
FYvWP2iIcJkoVl1iDQsj5TlpXIbqS+cmN6a1PJVGc1Ca3qe0tBELvD64oqNdMPUQkeO/0n63lC4J
S3FTjGPuO85xdD8G1eH6tnvt9gQGOrSoGzCrTVYaKJPBncuRacx9+dOan+vkIZrhgWw8jtf2HBRt
Gl0JDKmKSOumacx1NByBoj3ZQUxK5Om6Ga/9KvPAcao8D355BmmperWuiqpOql1Z7O2KqZw/QvPR
SG5zprSmW2zNtV1wDiZ+zNmOy+sy6nvUhXbuYvpxems5T5ZV+Y562269uNa2AHRKSG0Q9KB4SVcf
6rZjYUUsXM0ojqw5iXlwVrSlOLCKIqZLcCcJOUFp9aKmtMgbZxUzqZ5mD7Uz71lxtsRZ13YaV/h/
INKqufWo4GkBWTic5W0b/1i0O1Xbmvm2+nEoMhAvkothTu/lxymqqnXSGBg3te5zOnZveJqiYhpO
X53efqOHQb5xhFYRGQNNnZRSCuTrS8TIigpLDbhfg/wfccW2zq5WbpWx2nfl6fo2X13D/6DgBFxC
DWbRtUlZsh3mG6Tv6rHyPYuwbgNmdT+cwUjH1Q6suu9HYILsYA9f+ui5il+uW7K6aDbTTEgvMidV
5qAxX8Js4NpUO11/GpJjZ92pXgB7ZGdvUfhWjcH5qHCe8Q5yEiaiuX40cowZ2/hYzcYugeIzMZ78
ukGrn+YMRvz7mVPI8tG1GW5Z7dI+Jze2m+LDrNl+V/6FKxXtLv9rjljYMxx6RDMdzX2eDwwiNnr3
pVjCv/n8ZxDSSSU3FjIrB4ghfLbix9h7XKaNvOL65/9thXRmWtPra0tsZESsjlF436enGt2KyGTs
zOaTWmxXOSA5WzI5tEePY2xrE7C+iGhMHUXTwHJSrK927+47Jz8Mi7mv7T5Boma4SRfv/7aectRg
O3R1oQ32y732+ofBPAXtVkJzY5fLI3X0DF0CtwIja7y9Ez2qnec7W/yZjT0uc1Vru2Rytg6IFu69
7jC4R0u/c7aSOqt7gw4kiE9kQZjEe7nDDXWOIm0CZax+MAKkng9D9pQF4c5Jt+K51VWDT4zKB31q
hHWXUJHptOg4Vzg69YNRH7L8p7PlS1cjkzMIERqdndckzDrDDbDGLl7c4vukfUu93eC+d0fdh1Fz
3QmtL91veyQn5AxKVo4mb7BGQQIp7vfRNNES64/W99J6uY61ZZjkJdowHNQa3Z1d1Fg31G6G6ZMF
90MzvujVm0H/i1iYToX/vpTkMCiVp01ogqYX5vfMmWOfkuWRaSq3161ayXcRSf4Gkpv+4SdXFN9Z
wi48NMEHq9g71A+X5Gbq96V9U8Z49+gmULfYw8KAV07qDFe6cxdtQs2YTtZd0KQvg5fcetMHKxCY
tKZ5yU4jG103fxM2n4FKuagyWNooTAHtx+aY609VPTLY9aS3X0bmNOfjj+uLu3Hc5DIc9Og6VcVx
K3r4wzSFNl31nCnOhlVbSykdObR6rWXIgVHLH1ayq7o7B5242buJxt3s+e1WZLtllvj3syMeZlWk
TAZ4wQwh9W1ZftDr99dXbu0Bdb4rpYM91FlVewJiGd9P83dj3riPV7gHl9tecrqTG4R2MgDgTt3L
MivPmpf4lRY9IbXDPBTrPi4eq4wWgdzeOnEiaL228yVH0rh6rSYx0LZZvhh5/5Bk4b3jzHeZGd81
nrpbqgJdavtgTeqGv1z3YcSfjEih4+qXMzj7cgV9rr3R4ZwTxdxl6g81iU5Rvhw15s3kTfKG1tuN
bMXqXuFqg/DKc+4Vxd2gQ2DKEnHiLCYE1OOh0Ex0X7bYu6sXwRmMdLCZZNl4ycyadvFwzF1314zx
44AUcm78jLytlvLVZaQZlNQslAtKkZcHwG46Y6BJkrigE0Ka6c7rTx16buri6+WndPCvH4Z1437D
Sbe2iY5/i7o75618USDDuJ/acr+0R2PrXbxll+RIyP0F4dQC1Kfv1YJOqrtuuu/MR0W9M82f/zej
JCdCv5hS5qLSPvffHPNUIGE3PWjxGy/ZXwfaMkpyJYKY2pslQB0yXe7bJPjoBehlPZfFw6T/jVuh
fiNIsARSlil+zNkB89TAzFOa9HdR7N6W0SfVsHZJPu9sJ0LqiALL9EMNs/eBt1XSFVbITkXkoek5
RC8U8ZRLYMturX4ZAY5j9XZSvHvc51PS2G+GKNo6bGv3zTmWZCQygkWpFniRSU9PUbgfy6d+uSFj
c/AUP4xMBNfcvzgC55DiJ52tq5mHVZ3FmNdm/+buvdL/O3WMTQnQ6N0SuV7bL+LhjCAlHCDqYpdQ
TT90U4aax25Jj05Ah+1X3X0I5vKo63s33FLtXr2IzuEkX5KXjlH1LXA1MaVj3maR7qPg7YYUy7wH
tzxU+c/etjcOxep2OTNSdilR1jmVIT6h8sadTkNJ2hBGg70lJ7bm/s+tkzyKUdKc1pGj2pXj11Td
qdG7dN6IlMWfeLXzyb0zVpFiGbJil9+L0kgf2jU3TOmWb4cqeCbi2riytyAkF1Iws9ctu4YAqwoe
OP2Hut16BK4ulOgIYQaE6FiXNjgJozpmUhPEI5qktOhLq05+siUht3pw/wN5xYMmycXojglX6Mzz
16X7EHvRbUwyd/reKu+TWHtyEX677n1Xlw6WGKVModYsk3sLiAQuY7VJE81fG++dudXbubqRz/6+
9GkmtZgHRYTYsW3fuF78GKXUycNSOQTzVl5jHQv+L5e+mHkgfSM7GmK0kLGFemfmO3r7bh77m8aM
T3W0VR5b3w//YZlS5rN3pkxPLbDUindZ9el/Wnc2vOqGQTKfSiX4dOIMECuj2zHzXRr9+49xtHFC
Vz2qRSqc8UAOnaqSiyuUtptdA5hZcHnDLNpFOaPSrCneLd7kV2l2M/Lqu77xVoImFIzoFULVFI7l
Kw5LYSURnPaS3pADWvHmgFyH35R7xXu5DrT2ghbqYnSPobhF+63kgFLUP+zc9iBsWf3BnPOTki3H
gIGaWbPcdOZPCtJvLVJUyWw/JNZWhX3NTqg6kBVF1yr/vXR/9qKOxZjAVzH7ut8bjKs5aGPq+X1a
doyW0Yu9GiETdd3mlVMNCR2GKdVvOhBkjppe9MUcaJSfsqDPkHH9Ps60W17HWFEe0GGuirzvL81d
OZE9LFZr5z21IHs23+UDlCDQunuXqUd3ysx8KWVS3pFvcu41ooCdviTfaN6FPGQPqR+HyDsnfy7a
I34StFc612kVlEu91ayr+WRg92D9sOr3aZju0R9m1Wc/sL0N17niAi7AJNfWU2hVKxswJJ+hzSjW
vNORmPKVaP5+falX7gWQqFXyQuMRJZ+Voibp4rVEV808MJMuCgc/i2Nlr83KbT3H1rHJPM1HJOZn
N5UfrmOv+KALbLHVziI75u71aB9Rv1IWe0fPjKPvq844mFvzFtbOybmN0imdE1KEbUUBJpzbtw7x
Tl2cjKphWgrCsOXNdaPWFpSxBPSzIKQGl0ICi7ql0bMJo/qWqbq1oSOWpdrTC7N8LLKgxT9xhlBw
2QzJR7Xp840399qSwj5zkY2k+Qg1QmlJJ0Rc+0mBvrdUjZ8sTffO6tp6H1tFu1uWqd/AW1taWoMs
IelgCK3gSzy634bQTLG2pp1x6F+89q4PbrTwTdxtHIm1aJmekf+g5J64pcxNKzbxCeZkBb5mDbu5
jD5bnb1L9eBT2je30BR/zJV+O6t/8Tq+wJYeBkVrkQEm+cWDLnk3MKg7tLRHpWx26ZD51eI4/mAp
765vpLVPKdQ/UZHQSKLIjxE3qd1qFJXqnv/Z6k4JPmpxup/DDQ+wckXDcP6No19+Qgqg7ZAY4LjB
uH9T7MuC5qX6nZIeXf1w3aRVKMMQ1FLkzyAhX0I5Sp/2hoWzKVExDOP8hJpWzTCcRruxzHt3q09h
FU7IY7CGuDiZZxRYVW79qq70ahjf1IutIRkDUWbOy/mtl3vaPouDN1XG3LzrdopTJr1LkK0iOYRy
NpoSMsnAqHV6KWeinip/FPI86OmqW1MtVo07wxD/fuY8k7QwAnUEY0qc792Q3gdxvCPgfk9kdOtE
jW8ozv66WWuQDnK0YpYVE91lgtiQj7W7CArkqH1QlJ0XfnGW23b8kFPf2XyLr/nRczDpcih7PWCG
OMwTB1JLNPxjJsi4QopUjW+ZEvnBeB9bf0xXZYwljzAK9WTc6GW4XNIqigc1EZCKthwnrbtbuvjY
j/bx+jKutBKCo4uWD5WFRDf0Emfp67mtxe2uj0zKNN6HMVUyVE3gWO/18Ac1GB7+iru38q0ujbVF
RdFVcO44DpasmZeoCfzyirOuUixjYPUhjz+qzktv34XOc2HEsBL+4o7/JadCT4iQYpcuCBrgwqRV
WFMt0t/3dC72uX6IaD9pmF+5sa4r2XWOOg/o/8GSi9/uFMEaSVlXM/0nQos3D4JiB5HqYxPGh7go
b/Vuqn218h5dNXy5Dr52EQrVQ9hlaHO+Kq9S5RnaXuV28rIBT/rsce/DM/I9JdwV1QYxYgtMOhvL
Qv9OogE2GD+88KR32T5LPtX1YWLu+XW7xJ+SXdm5XVJA0SwtHbqCzjZoL3r2DU2Ov/j71DohUZJQ
p+Hg8iyEahe6lcffb738vRYN3/Vc2f8NhAcDg3kGKCpKEJXaGF5JVQlB0X2GfKLKrLLrCGv+XtAh
xSAbh15m+UAH3TAm5Lp2jtrtrMKfW3SAt9pm1rzvOYh0T6MKabiNSPMa3sfauc2zvb649IsZu3x6
zH9ct2j1s59ZZFx+FjSQ5toqANMnxdfQDjG1jQ+/umYOHcbI20BzlqnaJJJjR2/I3swh3CGap+Nd
mH3UkvavcGiH5FQizid/GyZ1cFoEw8d1o/GkEgcfUujUe01rt/IOq1/IQ74WT0fUJgfDipqkWWvh
fzy1OXT2XRLvre6nVaW+Wnwwguc//0RCPAGqNpSAV53a3oLgb+HwqqnmTx0ZHGUrvbD2hX4D0Nx0
uQfmenHzzAXAHr85GFE7d9GWz97CkE5ORB20LRIwZvvoJU+G9ZZI9/o6rcXR52ZI56ZSe5UsOxDj
8BAlKJbdVv3ebDf85JYh0oGx0GTXewOUxmiPeZ0emc3s512zsZvXPD9CDMTQUD55ZoqfcRb1OYru
daNwAmLoketH3scUYmRq/yi8f68v26pBZ0hiWc+QEq+fiW1BqtBmt9HVze1T1m5EXKuJnnN7hL1n
KDUtT3M1smxDvDxZruKPNfdmpO1tM/04aN0+8jo+3Exty96bSzf4RRkfsyx529TT1o9Zix/Of4x0
Ucym1epzgsmT672M9L/FS3nMkDdyyuhuMk0fF3KigXYf5X9BnRICG//7XV3prEU89XpT0M3C+M00
fa/RwRoPiErMTL7W3v+fvqzcWF1EgdvRakzq14luixAZywL2VL8lhbKxgVzp3NlaMS+lw2rSy9ro
uW/2oc/04uu2rLnc83WTIqFisGs7FnxHa36n6Tt9eOraZz19iJrbYouOuoUlnb1sqLVlasU3msaH
orf9JmHs+tAehiR6lwwes/6GDfNWkx5C3QhZNN6wePnL89HUXTnXglJHu05wm81GfmQdPzt5eJsw
IZnXUGLSrji+lJ53p9Zzdfzj9eW5x3uPoIbCtvyEHtwgMkqoS7uwjHBnP8bS5TjurPFkDnfJ1m2w
Zi5wpk0dm+wyafVLc7N6TDyb0cI7N1LemhqRvNWRSop3HdNCUoTg5sg+zGrrq3N2c93Sle16AS35
u8xsurbJsDTX3iTVIatfimADYsV5AwEB0/g1b03Oahd2FcSTIHMk9VPS7xXzkHjHYLjvjA0uwqot
jOyikYIkIGNgL5dxmFPNih2WcbBv9PkuKl+S8cP15Vq15QxCOniZYodpEANRxIekf1MjyoeQ2TLd
eFt6v2LhpRcIXVy/jZH2xNKM3pRWfBgkRvP4bq6+TiE8+u/X7VkJeMnvUywSU1xgUUgHzUmLJloc
dpxnMQKPCk63NVVz7aP8RnhVgU312Ju0HgRVeTdMD257mwf7PzcC6RJEJThEQobh8rujn6IPi6i2
WUYTkJKlrZP4N98IddY+yBmKnIh1qt5Qq5HIvTc/d+Yu1++L5FO3nK7bsuJtGdn5ny1y+tMM8l6J
YmxJPEQSEduf7rPkqCSfPONtsTxdB1v7NqLpnfyyEH+VWzTcnq5zFCzg7syNTrbJbv1xqaKDQxfc
xuqtbTR8OcV+kODiSRGv0vPUwa2L0s64b5fufla3itVrS0dBhxe1g/4fe/pyG1huNOQ6Yp27CDFs
xjAz0rc86SSTktJ7MqPvrpHfXl+/NW+AJJlgsdN1i4TmJWJH6Dsyo4wywITG4FD7uvJsZaFvzYof
WxuNxVtgUmBRG5AZMk3EwMWBQcy7ebprl+Q4a8hib1x/YqVk33Nul+RIBfnDTUW/0zC9VZFzY8yT
HySHPN+3QQcb/J1CEH59Kde24jmk5FibMR3moSMihml1lxbe544eY8OMtmqsa5uEPUJeHDV86KDS
JhkWHiehwimeIDLq6UvtvHjQM51bLb4Joo3Qen0d/wOThZzLLp9LRwesCqObMSvovOxvmP10G5uF
rzjLT92eet9V1K1ekTVfdWal3KkdqcloJ4L1XVqu39cfp1D3l/gNssQbn03bWE9d2pV9QAvuIEwc
9epbpJmNr7bWrkznB6eaDrlq7BM1epzcL6od7Ev3o6JWp6TV/c4eH/XqQziZVHmYusbIpb/YUEJO
EgEtMhOvaDiGkhmVw9mc7PCmbXHYcfdvvTQb/nr1VJL6/CWkKwZIXboArYUVayi4UFv90AbvO+Ox
KU7LP+H86S/M0RG204Rs5Kv+2tGrB6Ve8J8pke/Mg9Bz6EPcKouvWkMUwCRnIU4olwIYZp9HtQmK
aqdP/JZdypSlAG2XPCvvOm3rUlgjkkBi+40n7Z6lXBZcGeEUz1rdb9R/luhrOTGyvDePFGLeLNr8
IVA/Om2zs7Mt9ezVQ3IGLnm5dFKGLA0HHKqa3bvW+1wN3qfRcnRY2b/4eGdIknOrDG1heBDLWqY3
0DXm5Gu/1RGxaown+ixRZjBoUb/ch9U0DmZbYEwc/dMYe7c4xi1d+VvCP6tu+jeMHJ5UaZxbTQqM
2tIyU5W7SbST/M3RPQORdoXXeYMeNyLIHt/X403WPifh7V98kTMI6dsrZRYyShg7NAsDmGekRzCW
N5zj2mKhmcybDl/MuHDpm4R52gdGCUhZPzBvoakfoq2pC6tPRwo/OCCh4ofE3uV3jys1S51JJehx
f/TzhzByfOYw0Gb5tsdPTImvJ+/d/C/KIyi0/0YVfuQsf8XDZfaY+8LFxuCATt3Z0KCvf6CV/YxB
PP3hgTKSUeaT1BTSOZv4VXPSP6YGr5PYCL/3kwW7o9vK2ay4PThdpkZWXiP2luO4cbYXu2s5n4r2
D83Me3tOb5Vi3rtW+/9Iu64duXUg+0UCRGW+Sh0nR4/HL4KjRElUzl+/h17sdTeHaMJe2H7xAFMq
slgsVjgntLPvlzVTWMWZMMm6/TkhVjpBGC+uhrlF7BFOk6ZSply9E4Uk8wanyWqTEU/uFT0xq/Vq
FU85BlJT48dlXRQBzpkukmObOsPsavwFHf38innfnd8vB06bTRvQ22WwX4FgvvUynfnpllD8/MT8
vNWi48TFfqHc6KG1gVeAyNS4CPHtUhB8ppt0soJgSIDECt0SYBnwANzNva6NSKeHdIwGpPDmIoEe
2WxfowkfYwQUiuiYuhUx2pkm4ucny5WCfqYCoyGswd97/U3Q7+bWEucpdHseVRqbUK8bUAsBYYln
kXwT9Zxwl3bw3vVSbezuumE6UiJV2ACF/hMh30Ju1waizRpZizQcppCSm9mNgNniA0x5zsOBRCgP
ejqxai/xR6p0cFM6Gj2pILVo3LCzHzl/r+ebMZ3DZNacX80a+tL5tWeWd43IZHkAl5+WfWDoLnL1
yf2jjPiCE5uojLGqOyok4G0XTOGcbKdsz3MB/g8g5/1UHi67Ct3qSWeWoZQ2rxwCAaKL2bt1fWBT
Hg1sM9lfLktSn6o/qkkHdyopb7kJSYBxXgZknEhYEk2Dt+rePTNB6eg2Ttn1AxOB0II+zo3H3try
S49Jv9H8UmabxQpHHeqSziikY4xRKPQnO9DLJp+G+Is2jaZbNylcIc0IpPIZv7+n6VdjmQ5AEXvr
a3d3eXt0SycXfXqQI4yrMO46cTD4swPKUpcA3xHwpumtV25K68rVQWIpL0SAqALk1kV76Mc8Jy7/
2IILDKZkw7h5tJGi8Y3vPlrzL6un3KX/JH3Id7aEmXwYIGlpMV3UVmHd/Yt9n0iQnpyV7w+DKdx5
CzRYf/wO5qREh0qkvDJOZMi+Lmi6rLXFHvH3BtzeyR3K1HPRY1QePaeaJVO6BgFK7qMvGmjzkmsg
xuQ3GJTFWbIebVKEJNjM3c3A7mtjf3lzlCZ+IklyDSbNhiF3xKntnkx345pbWus8g9oA/mgjeQY7
sVi1TtBmMhAzjFvD7reltSV1HzYkqtoJbCGAjkbv26ecv1djNA2aE6b7AslRAKIP4WUPLbvqh2d/
R5nz8ioq746TVZQcxVrQNeaz0LD8lExPlIAq4yEeXmZ3wzvwMtS6JmiNgVCpTOyuZeyUYMmLEgCy
+WYUr9GUAP8rjUZduUInSjpc3tRa60CELSJlZoj9+syWz2N+5eqQSHWSpCNmY1pl8jshaTLQtXrN
jDQiXejN3+dAc8CU3g/Yx2heBUYkUp/nl32zLgB5xYRnZAZvRg+iCO9b7z50ut5c5ek6ESOfLosV
XSJyVKv/FbMh43TjxZqMqtK0T0RIh6sPRjL44vE0Bc9p/2txjpdNW6eCdHTcrPEAzYuVssosNPNk
Yw57O/71/xMinZ/FaYJpFOtkjR5YxThG+Pd28vn/JUS+ZXnbZj2eynia4R7KrO1quKHPdFhsmvWS
X87tiEJ8JxJ4xH9NnS8s2Rf/ACSFDf/PeAMpFm4CdGIGIuzBjHfkjp/Y2ERtdZOzG4JRusuLpupR
PhMm7O8kLDaYleZ+A2FJ/TUGN0/cT5u1/hXPL3na7szMBrutue0p3TQN37kef7/8Acp790RZ6Qj1
PfGKVTyekumLU78aAL0eW29XEIICkxeEZZ7r2CY1zkHGoKzSMZ4CcdX3NdD+05DGWyBNhYauqUNn
KtLR8r2yJbNQzVqOwbzh05sW5V0nQjpYfbs6Jm4+mArd+fNTWXzTdltrRMj5/qYMjGVIfq/WSzE8
0O7JYRofpxaBrnFRV0TIKvu4wp4aU5ypZR3CNDvk8Sv6iC7bmfLysf/IkDZj8Kx4JgFksGJ5ZbwP
2ezs8jkO67p6Lx1dL7LSrFGaBwYX8IORGTg/Vk3rohXKxl3nY5QBIGMhHXZjyzZNfZVmR1OXQFaa
NArNDhpEMffhSFdrG685XXyIY+a7s1wFzTGtIh78y11xIkXyFW5eIBdfLjg49g1aZ8z5LTU0IoTB
fshBYaQG5KzQA8215+s2tYXl8QR51gIDZuaB5NsO2IPWvOmSvePP4Zq/XbYLpe2dCJT8TztYRm4b
0KkIFuvGQ4gSxYOLkoW56DBedKIkM1+DOs/mdUU/Bc0f1zKNWOJfF7NmUk9pCicKSYZuwaa7ZIAU
r9gHNnCdH7h55+qa1BX0EqJX7M9GyZ7HA+b7TCFmWpMNZg4Lsw299K6pt3P1acRINrvGzAmLr8fu
ackAebCj//S28cWAEvBQBOamZCsOADcnT+TkkSy35xt3+eLp3IbSHk9kSKtpo2juuEiLivdTam84
/+b3X/t1S+IfjbNtdEOlys07ESetamckvdnGUMlxPrvLd2K9ePRam5BQxpQ+8MwBiIkqgIxGGCyF
W5Vi77pljsbmWxprbFBp6ScCpFWbnNRhtQ8Bbb/P+RUAmgB1cvncqhwsnuvAUhQ+HTXi883H/KiR
Bgk8nr1U5VOd9lfURWfIOmTuVY8Zk7vEBE2A5XQ6AlHVFqGDLEAbEdp4P3C7WnM5u7Sc4TC8J99/
RKPSbF3nuhetagVtYI7bGEK3MGokGQLIe4y6SW1xvKxNDLyfxF1BhGfvL6+iwhIE4R/gEzDSG6Dq
dL6KHRCHDRaANt3EaCigW2IzBCqbDrhIHETJqZ9Jke6NkTb+PHiQgvn2h7oGJmpT7AB4/9whhe0h
h31ZKcXagfHGBhCFQIwBzPS5UmlfFE4wC2L2Id1Wbffd7ufIM0xNylopxkYCErTX4OaUXwI+wJOB
FADS6zGrP5cjWtpJ+0B1wBqqznmkOQXIOIwNNic+4yRA95nHXScFHXUclO42aPLsaS7yz1M/DVtm
Dzc8ru/yzHur0A8Yjqt3GyfcDs1+bcI5bugx71wdxoxqPy3wKIseMBCKyFgC42hhlLgBW7TooZxo
tYZl75HQR7wbgU4pDTNPB8emFCnQfzBtj/WWUe3S2U/AJMh5NM87OlzFbot/XxawpNa6Fn1Vuhbs
d39kScGUw7wx8xzIWgDQytNDOWZhxyJzvevXjW0/LkAWaI3tZaO1FH7lTKpktR4I1KtuLoBUwHMB
1TL72a1Fqu5LHAfLbdAz+57Envsznuag3iX9ACLNwjPjY2KS8XFaihIlBos0qHnO5pGSsR2jru1Q
xqvtgYDb06Dke9ol3nZiCRxLjxbsOSwsuz7EOUte09JZik1j9OmOxaOrSeEq3DXGsnAi0TWIiVu5
l9Qm1WQYAg55dUGxZj8P9Ah4wtTZT/5tOWoaB1Un81SYFHxPCSzXGCAMw7GWFU5Ga/4kmGl+GgxW
vF/eN50sadsWZuRVk0OWnTz1zrEm+ziP/kWEaFlF07Ljy7Zv1TYmIwYct8L9NZcPYIDX0lsptUA4
J2jZMYwtD7IPtMrY1MLJmO6yzyczRFUBaU1dA5Iq24AeK1B8g9wUnWpyasMqhtwafq8Wq8Jlcb4l
5Xc+FDcWZvSGpfjREj8iTha5PD+sYJBJcvZweTGJ2BD5MrIF5SluBtdzZX+aF2ZPWltsGJgItuCR
eTOpMe1cinGHpshALO06z2YbYObCZNezy4x3PyueOBm8LcBSDM3mqhzb6ecIt3Di3rlbE7YKXzra
aTiBBiFf79w+IvkVpy+XVVd5GOhNMFKGywnEBOeiSky8p12e8QgzSJh9GJI4iku8d8iSx3j1dEav
q7kqJQKvCOSo6BjEdXwu0QzKKbeFxMz+2ZPthAJ8sx48XTlFJ0Zy2DFYZidSQ0xe3cXZpo5vhwzm
pYMNUFsvCOBQFfRwC1Gxlyd7NUxFzrom51GS+9lurKswo9lNtiwvdHhLy+K2LYaoMdnb4Bm7sliP
rvX58hYqrQVNvAJYwxd9b+dfMCYdHx0XV1PvgJfhE2w5nKt9y35wXUONTpIUs4GeEkxb4hJse3dD
888mTmbnV1dsmI51PGkyQKo4FJYJZh2QAOB2kPQykmVsbXH5IRieQ57Py6YdHF0/g8rLOSJkQdcY
IJA+mOPCHFA9lli9ZpPlrzOGac11c3mHlNGD45hiAAgco6bchouWVd9pDAS5ZgLQoat5+TQEu3a9
CYD2By4I4m983YSwqicZRDd/ZEpOJGEx2E4oZFogP6pATAgvVn8d7Ts73jXWZvXu0yZa4OSMz40V
FUCjqMxNz49edaSVLvxWkH1jZhVVKcxGCzQm+ZjQshMPdnzNVF0nNHSdn/H8WGehEYeT9ezF4Zps
CTht2ns3v7arTYz51uZqGLb19F6wbZXtLm+JyrjQ3Pu/BCqg25PeUiTmRmuTjkfDOI+hKYLTvq46
zSyWygk5aHwEKzxsCxBb50eTzhUC9GLgkWv+XLvPtecDCy/APP0/NFniogb8LHWQV0TC71zQkHfd
7DoTRwP2kWK/V/YQ6GapVScFjg7dgaAPBYKP5Lg7FlQDZnJ4VC7uwXebW78iB4N0mkBNrLx8FwN/
FS8l4KMIJJZzVaa8qJKCoiVr6krKwnUi5v0IqLur1mz4xm5783EcrOGKL73pRQtPy7fLpqHU0xa7
hSqhjT/nHwAGJ7Z6Az7AaI7J+G7Ge67bLlXkiwG9/0SIn59cGk1tL3jVQUTDUxyBm9XbsnWTjCZ6
4AKgFW7/QSOgk+BJj1XFn3NxdpPbXdAKcaMVOZzeprO7Xdj6dFmMUqsTMdKVOzToX+gbWDsQ+YBU
7bdtWBpvXvdCjWOt7fkVv+2DnZxIk+zESpi1OhOk4VHfF59XwEml/BX3blq/9cG2qsww+Gk2R8Aw
hpf1/B35XhIt3YPm2sVttWA963RvmVdju03pbWlEvNknxSZoin1rXnl1G3bO9zjYps47RpLj4YHp
EPlV/gVvboHr7rsY0ZU21m3Q4OoGWAMjE03ch7rasOQTXTUPNdWJQLAG1EjwzOPNIZ0IOhXNQsAI
Ac5vsm9nsgu6dLvEtsZMldckiOAwbGyBYwoVknM7TVxv7KZWXBILkHS2fErdX8bYDnm4xFYW7ygb
4i1QZfunAuGqj7vEYA7a2nxbBy+r0tgHuoaY1sU4sjzQQ7J+8ON8hClPO2p/KXloGrp+a9VxOZUh
GXCO5rwmXcXlkGxWP8ytg1UAu7LaAXTA+4c+XsxVI/MFdjWxidLSDkAKxWUIhdoV18NgZWE2ZP/g
OE9lyBEHN2YEopARB5gwAgskOVpd+s3n3b9kfk4lSQaJMoNvJCWuu+Klq+68/n5eb83snj1fPujK
HTpZNMlN82Bq0NiNHYrz56RzwgJM0s4GVGurs0fErXErSpvDax6PMcTyH5gxW7f3+oKIuR/3Osj2
hfXo6RATVP4CoKr/J+L3ATy5d6zFbpupEes2va3TD6vbkDbiumkwVWx1KkXyShazcnuYoEgPbmxr
6EIAWVzeGNVSodETs87gYTWBKXjuKNy8RrrRJQhF7BsXU6ccvae6NLgqDvmdBccrBu8PmTOJzhhC
61B4REEEOcX9iqlMng6hVSfhXO/7Mt9k0/ayWkoHeCpTuli8MicevCD8ebKGTnnTJy0maq9NvpuW
qEvuAKGBzrnLQsVaSZdZIOhyTdc2Qewn3yFGn2QtmuPxTkAP9ChQy/jPbEFVtf1m60AQfqcTzoW5
gNAVuT5UcjEuKLkhNymG0h8xkjm4qEtjGNILxnDJt6PvgRvvRwCcv8n9XJMlpEmKOHmXLzzM6S87
W2850kNDd3DmG+o/9+bRC56SoQQnabHxAbuja/78uC7iUyl4srH/LijRz23MZHSpV45PLbotm54I
f8fjbTTxRpl/Xt6BD+cF+LuCmxR+2QT6hfwE7SggcLvUK8BNCub4ZnX6MC9WHQPqhzMjpFBXpFvh
YT7sM+bea69kKE1g3H296qrudaYW6OFK7/Xv1QEppQVMexvVIzmfN9p9nNMV0YKZJl85UmWrlUSX
RXxwzNBFwHkh548KFZGbQ8resAtkPJDMrd8X+7lfgXg9hyRJwpJ9cr3tZWmqlUM2Fc84DHNYvgwQ
YJf1kq9uixIVaz+5JLkJ0vYTTXTAfgozQIAuhnRNjGBRuQJLwDHGeFIh+jHtN3/pHjtEtpc1UYmw
XIJxPOE0PzwTzXkaZoojFaX14EWAKu3haXRoWB8ODub8HBxtvEcBl/8hNd0yzBsDKoBHpEAIPr3Y
ZR8l7pPh2NFqa4rKHy40yHJhCoAIcQQRqnRIWcxHuhQO1ixAEuGXQTZ8fRjmT5eXTSXFAwgOMDRc
pC2pMJCTa3NxJyS+Klekb+bHzP6GgaXbugzApbhqnPHHTDQUAsA48lHiiCI9cS6qcRKPlz5EtQBu
noer0UYl5kCrg+FcEzea162HZEk2vWf+NRqW/l5PPOxRvnNRkAF2zLlwOgCutB55CTzuKkr9vR8c
8Z4MUc7QCFLZIXiUYIBooMYIsxQhBDaIa+kCQWjuipZsuJsT5/GyLmoRCHdRi7QAdirpYlVmmzpA
MQSFbHKsuwmjk2P9/bIMlV2IZmK8vfBOwCDt+XolKXg1QLtaooD1LUA6y39vQV9s/jWdHGwCW2LC
8mDpeOxJYoYsn6jXYrWc66qht9zxNxi51+yJwsudSZGCXZQ6JpswSGlrzO6zFpwFzg9eck2tRblm
eIdg3ZCsRtnnXJmeuRmtRohJvM8MPJFFHDbdRjvD/3E6Tizaf3JwGZ3Lqb2+crMJcoqy2xjNfp2/
2NXVmlph6oEcld5VyE40UaFDLFJcTWdyJdO2GlokYyzkOv0WE2tROdIwK4LtODuhYz+ZyBP8tRUC
S5i46G8Axg+yZuealnPM+rkHgwt8F+DJqpD1Uxjbn2LdPJ5i684EiSN34gY99OYTe4Ggzi74s89s
64jSbnW9tPWXHKjTGr0UK0lRkkIbhetjflzuKBgMTI4TG06iq/NPgDfb9MkwhBjHCjOzvLWRlIsd
SyNTpSLokfA+RmwRfEio5D4BMHI2lJE9e8A6G8Mx3dASLA+NJjOsOG3w8L8hoMW1Imc52Ti1TeDD
dSBHfxXwMg09glqA7eugXlQaIXj1LRO9XcirSNZBF7MepxwaLXj3M7Dy0kcbzCitrVk5pUInciTj
SE3D8UY2whfG/p6RJLJ8vsm7dXfZ2FUXJD3VR7qL5zhFpopDn3gtN3m+Aitx1/lbb4lq7wos6zMA
fhtj02GGc1ivmf23DT7irYSZR1gIAmlXrhuUABMWQ+VlRDFNQIx8ay3OlljV02U1FTHUqRh5biF2
BlIYBcQkKZ5B8ZfJbp4ds9r0FjlUtc4YldLERSxSiCggSj6Zzc1sTMEKpWAWZl1dm843xn4mY7dJ
8fq5rJriYgbYM6pAqAe5jiMbJDE6E51CUM1m5YPB7Ru/+XpZgtIUTyRIptiYS5twCgl+NkZlMoYr
6Z9AVKExRaUirguoBJDwIHCXVq1n5cJHsPBEXZA8mv78bDPdFJ04nGfP5d8vc7BBeXiBUrAFnHvc
iuG/eeXC2Of4KRY9VdWLj2SHU4fBc1luAXnpO7f+TxO4/CXv95fXUeU6QMQDdGER4lgyVH3pdE3s
LsBSz4L7DLmocvrOhm1srhrXoXL0tuBwg5oB0PGlI926fCIWQztSZvu36IjezJUXxkseUlrsx4CE
jOuuMqLUDQkIig2kPtiGzle2AGdiOTlOCZBJ+81J5qMHPrkvfmFf1717Ww6dF61O+uK1/hOb5il0
85QcW2cyr2LeHF2ntXd13/AwIfbr5VX/WF3ApqMTBWGxqEABtfz801D/Qt4RTBlR03Shm9rh5Dmh
N6KaMs3Z0arinTsBYcpohtDN8oigW8Ytb3NMe4xoWR+bKWzcX26jm2sTKyLbIq5zPH9dHFpLTt3A
/uMpSxFQl72/Qa0Uqv/K625fkddyjYzqtuabyyuhOse+i55NXP4ULOmS9de+0aNyXpQRAZrhoTEL
J8rtdL6t7ML7F1FYd0RPFPCJ8ll2AtbFJYVyVbve0gVF6dl88fzp+bJGHxs3IcOHFHTxosLxodEI
BU+PmyIqXUEK6ufp69iz2278ucQ/7Gk6Bmmfhu5gRqjlPhM2b12gpG8MywTFzEA0Ab9qQwFUjnVF
Hdx15W7ptnbJxJYYT82JhHYXAfcwaXZgn4jRjrfQlyHVOEzVmQMQO/hRcXUCk11+xxSDy7w2gQVZ
SRgP33x/V9ZrxHS9cUrFTuRIL5mg8VMjqAyk7cfXfn4Yy6PpYtQK5TF6S+pdPf1DLAc8RwB4CTeN
+sr5gWXwkkY8pTiwASDGkV03jCnsWqJxk6rjcCpGLO9J+O30fdYR8IMCZ+hh8quwx5BFoOsHU/li
uB5sk3CMllz8xjngnA4MZ26+i9Nb3gL42j9Qc9eX21THxq3U6ESYtFGp2VYdLzJcb44ZNs21xfYd
kCsvnzlVcHOqkeTp8y7p0MUGjZZ2Z/hDVGKIMK1uevZqjf9i4H/0kckbRwzeTUUCUQl5r4PDnD+2
1kujYyVVHqMTKdL94NEpnzsXUmhwpPXbUt+jz3ycNJe/8hAhpQE7wBsMY1eStSXFmDGOx15iJxs6
/DQthmzrm98By8FgO2KbUbDoAlGVQQhELQp+GjyLZI/PssrirQ+DQBS/pUUTZm2yDXQocYHKyE/F
SAFiTwCbY1CIMZAufx1yd0S/c8f6bDu6/vLsYCow3gGjunRDtIgMfFMTOn7FlTxtFkoSDPAFY2FE
CAlI9RRYRv9pHggTzUwd9dEu3cLUlhSdTrSt/G98WenT6LVFjYQDCZ6zOKOPswdwnpHH3XuD34Jq
LDo3PhcNOHn7tEryXWI4Y49iE2A0QoKRnPSxpEWPRVniDliuWQMsbss2850DkKt6O3hNkR+61q8f
6rhZeciyoi3Coe79yJ/detegW4EnPSZbO6cqi3BOh5qGC6qBd7TtyRp63lz+MMAL+nkx856FzEfT
YghwErylZmdFIN01yRA5WW15V/no2xvLT8znqRnn7HZwFu+BpJzOWyAuTMnWn63iHqjHwwadyokX
pg4mz5wCnUuYrjXjT84Y5MOV1Xc82WaT7d+TlrfHNGn93ZyNcNVxkCDQabqAmxu6ZP7rlDVJHw7D
WOxJ21c77gR1ucto36HGyJzpGn2Q89fYTLMhmmajBs+QVReaMEF19E4NR/L07Tqt4O7DoeColXXx
3RA/+cgoBfnLZZ/1sRCIOAGlJ4FIjOQAeKnOT1+XmU5KRPZyme/L6gDEvMzcLc0rEGnDOruO/aNt
HC7LVJ69E5HS9TIHY+eXBtItLRqPa6tJkfuoH5N6fb8sR7mGqDaiCo1mNZz0c9Vo16xjWUBOP7eH
Cd3+VZO9Zrb3VA+TZrvUy/hHllzvnpcSxL0iz7x6BxJ8M5fH3mHREnx16u26brscVOk6IhjF00I0
UqNa5CGLjokRyT+jryNp0RKMDCC9TZqHarpt5+9J+nWposzdLd3OZy843SHmWK26Dytrw/LPffHt
8jJ/9N/nX2GdLzPmjoK4T/EVY47+xvi5XfJNac5RnG6m+i1lEes0r9WPBgSJtiv6kAWqsKx36WKS
laV9GeUYLqobY+ew4DjFOjGKzC7k4BmCGrKHWqZcjoun0auLtcL9N3nPDgXB75i2hz6lV56NEjG3
8ilKbTztetYeWQVmLAByB39vWuIrPAGfjCcahg7P1zcm6EwmOSJ53nxi9GeeLqHdYlWNd4N/HZc7
DA4vq65Ao1ziE6HOuVCTx0XSOtjU2V0PGfE+9+mwq1pHc/crzg2UE7UGJNExZSbnHUxUBuMKSKrA
XwesIL9r6QvHfc/vA5BetFve3fJY1yL80S8ImagXiiXF7ScdG9DmDHRoYT4d/9l2OfDK7+J4QQfh
z8sHQ7mGJ3KkgxFTWi2FD93a7qoqvvV8S6bHyyLENpw/lc9VkWyjBX8OmlOgSt8+rmYVzkAPvyxB
t1iSIQRW57tpCSVy9FDDax9zFjz6APDFJI1GlNKRnKyXWM+TZwevgwy1FChTBveG/8PovHCdgRwW
hzG5mUgcdsDS+XvtcKJETz54QEDKcC6S2s0wTwFyvFbvgG/nfmF35ch2tg5URWUKJ3LkAbQp7ezF
TCEnJeU1OGu2vVds1iLR+AqdGNmy52J0BhNiBsCJUAwYpbzd1FzXbK5IjSNIxMi7B8JYgbYryUFj
V83MAHnPmk0rqiVT7OyaMSnsozsEBHAJbca2mLVC6ipojDtmsnFrt0v5JZj4eG11ggNyatH6c3k3
leqffJZ1vpu+3TqIofFZQTw+VzH50fnOxq+eL0tRmemp8tKZI2W31kuMRfanN9rX4K3D3GnziI6D
1FwRoX1G6fyyRKVeAR7JyIaJGEOSmNQsr1ML+V/GgniXNaZ7VdljjvpioYMIVzkUDEuJdhq0TSIm
PF9CMLz1SSVEDYN908bVAyu96LI2Sp+PipQwIdC8guz8XEYa51m/migCNEDjT1rM0B8s89CPOyC3
EfpgeWnYD5oRH5Ubw/KhDx4pT0RKkkzDoCBWmJH5deck9EkfFety5I6z9cpes1sf33zAXUEOW3S5
QZrczuXntGlXZpWo6vFwNTbrmITEe2+t23K6KtvXy6upVOxEmpTZ8PnUr5xDWopUVwDGcbNH0qEL
Kx1Mzsf5M1AK4bJEwEkRDGGI9XzbjLUtulLotbgmoJr7nU35hqHpsu+MKPPJZlre0MAdLc18Gxf+
LgYvzN/rig9A6gsdWcJ6zr+A86oGKRbuotTpdjH/PgTphqPx3qRMs4cfUznw1kidopIJCt0PLXlr
kNOaido667pbZMfTfcyDYdMvAIal64L6uptaL5e1U51y9P8RXEaQiND2XLt6pDVlJjp/Ew+UWy0v
uihppng71OTnZUkqDyY68wBQICgxZXw6owQXATV4hdKiPX42l3VqwXRMfBBedU7wtfKW7t5lyYSe
LVQm8SZEcKpZYGVs7XtYYBMAKoI9+1xbl41eMuc+8uBlHNr2hEruc0PDufziLvcsv6+de8/br02/
u6y7cpU9JHxABYvUkdyeTgJ/cJLJQ8RkfDUckArhKV8mmgeKIvtOEE6gaxhpbx+zmpK78dqYWy7a
SCPfSsN22VfVw5w9ehxpn/3U3XXetWXtVuZEE4IN8o7Uw2UtVTscoLHAgT2hO052dxgrCko0RIqe
pPsxmHai2bZ/cIMbOztOMwt9v9XcvSqvh8IaQKAcHB3ofb6fAXaTdAU0noOvK8Hr5IGjj70D/pQ/
b5JOB/uqOKBwBHj7CYeEwqjkCqymqjGW1Yiu76C5bhYnAE9cmwJY2UHoYSPTtO/7oIs1WqoiH3ge
BxxOFLi2aMU6V7PKrKHgHHLLZTc795MbjnTAWPGI1y9YVW6pGw3BrwAlNNQmNsT9ayh2MVmF9lCM
qmKoEMf3XH4MEBZj6oFwxK2riX13msc0+XHZdlSO/kSGLTc0Lb4bu14LGR11Hi1rCDm4DWbze+bm
N2hGOKCc/qVPlnekNkNrIMc61wGQKozp7Ask54BcDuLjAF9QgROYAiat6+4AsnPt9fPGRYPdwjKd
PxInUnpJoU72mz4Cs4Afepuaws6HlThVZNTJ6u0Nd2o/D2sSCxLAqX9Kkbl9bEzD5TvLBdFrGLt+
ktyQxMkPfl2N9m4oHPMqo8HUa86yo/gy27ZRD3XRuo038vmWe/NYzZXIMriZuzfWYFczXQOUUgTO
EmYPgJLxgbxn9Hi++AucMeC0jo2FhC8aMi5blSJOIZixFhST4tnw4aE/LA1dBxdPBs4PVpOAx++m
ZVZI01izlSpJSPcJKDr4hg+9pV6VFbmVwMOzbIoy4E9X9MqtHhPrX+QgxgNihU1EtfV8X4IicDrc
AdgXbl4T87vZNIduhqfNXB08i/JIOiiHo9YIFEGkSs5lWYZdO6mfC1S9u3h6RVImNNMDKXKQqdwb
1as3XA/uFR9fU0/T96w6iqeSpfhyLK2WpS2iEnO59ZtbUh4tYoD5785PX8l6uGwkqqgAPfaiQcjH
U+cD7VLmpAlfzKqKaurcOJX1tIwvdKy3SVLt6qwPe3u6Nc38JjCCq47E75fFq3RFAy9IFHyRM/69
CycJCDb07gBqOXFr00+Lm4ZWZYMvOgAFm/kZxnrdJzpwKrXGiEQ8kXzHoJF0uo15sdM4gcZz7r7M
mPE0FrKZSZ9HuZfceGTC0Ao4V2s7cuMf3NFNHKgiFRBP4VmJMjmab+QLxY5T4o89TkvV3QQ1Yvlj
MHWoLy9o/T4EdBvQPY13BcDnMuQCd7kOc071GiQeuFgFSAcCX3kqqKUs7gYQpkdTdiSoQfXoCXCM
Xyl8g2cciuXoxLdgPfr7nUbPLpAYfvckyN38aDpOmlRcMBg/z27yvuWg8enrW8oBvj6wOz+Lv445
7TX1e5VrwmAM4AkwtYDUvXyv2W1ZMKuvIqexwVRchr6HYBdNPyZmPS5rqAiQAAKBqiqQfNECLU+4
xrXTmn6FsbjR/Q56kD2g7DY93oW0b48+YPIvS1PtIt4T6GmBKORxf5cqTo7OUMRAeqd4UiD0ef5N
Ym2B6sTMtyRoEPE+jNSMxiHeJahAXhatWNMzyZJrNCrw3UziMdPFD1OcRX2JjqUi2dm+DuZU5YUh
CpeX4LuEuUoxrrGsmHjh8A/9al85KMPi5r9JjWRj1+02507I63RXBU+rl16vk7fvTF2KVKmsb8E9
IWOJQyt5i3JljZWWUHY1vqB7rDO6sO6fOhSYLy+qwhNiKgQFB4D/2ag8S5oOAerFOJMIc8lw1Qbj
Fq468hry3Sj7g8HnYxHr6DYU3WiCDAoXKgpaeDzJbxan9n2g/UJmzo5udWDuFUn2bXHA27MMDum6
4f6ba9yUdGdlr6CLCsGd6/r3w1+D5yKuxoMC+Cm4vR1wm57ftYNN59RY8B0Zsgv53rFffPc2ANNt
nl7TQkfPodzRP9JcaXpgnJeGocaOlQY1QW++IdewmWcnrHUuT+UQkMzA+iLjJqAjz9WKC2uZhmHF
o9/sIzRWoOIyPJWkvk7t/Gmm7eNlC1IeFjgfC1NgGKFDteVcXmfOJsNbsYoIXdDBV4OYY5cPZujU
t8DAAYBvzJ7i8hMLgG3HXi4LV8SzyFT9kW2dywaFNzFbVM7RspigTTy7IamuZVWcAOm9gI5JtAsi
9wEQUzl/AbKvOg1iIEgWRrAN0ArgmguiQHa8rInqfkajl2jjwxSraFc5V8UdMOfu/A9p57HkNrK0
7StCBLzZggDJ9k5qtbRBaNQjeO9x9f8D/d85ItEIIqSz0Gw6YpJVKJOV+ZqGjm5dWfkh9APVntTU
f0pN33I6bUgOQZvfRYZOcPAz9ahGduCPJIa+9hl99eaqy9NxI5n/dVEtRw9k9Je9CxS/JWogHUka
opaPW1HJ7xLJ7vGyLrV3KJk3qjjT2DmA1e9WqNuFVh3UttohqX4M08fK1I+x1tgeDdRID288Uz8E
sgCafqvNtz51mmIg3UGFSl3SVbq6jfzRYhVkHXby0XUbv0WeDZ4EieLPkVpcqeGbVCu2rPef5DTZ
R1FlV+IW0WNtobA8EMfmOUJyuzhK+SBSGNOb24UKHJ1QlYYjOGRA6XW1kaqvR+LdY/5iKv5KNU/u
YOp3ZdLOT9hIlY+mFBzrLnH1xDhcXpJrJxbtWtrvGpVgGOvnK3IQFSGCo4q3D4CUoj6G8XsIm1jd
UilYPUFm3DTPAWSTPpQpsxEGVxPBi85Lz5PdAKefvSZWDYmE0H3uzNH4IrWSdEwDo7itjVq6NfVK
ulGzAi09yfK3TrT5KF4uemsuv4BhhQS6LNBi0ywr2mxWUVd2F956+Xsr/JQb10AtWT6U2SHZ2mdr
U30acZHbjEFR1dZsmxllX0txl8jUhceHXtnq9q/dDadxFo88L/XEvG6JI8jJXigBnFnDThjqK8y2
8UoJNo6PteziNNxiBfVKEA5hz0QmzdtUIQBQvPThsyg4uZfbubW/vF4lbT7uP3w4mgY0+2fRqmVm
MUVpZGQKdywlEHCZaTUM1aEG8lW7bBn9umrkUnF98NT7Eb/qV7Go5EdBs0blujHSjl5lIQ17PVaw
9mgplPhg4cbxSR5z0dgpk6Ikj5w+5aHoM9U4hl48fI8lqAU7bfQVN5h8jkHf9OOburQwuJDhi1bI
8nd54A6aUF0nYi644bxslUz2UPdpRendasT6KNd9PDpiagmh0wVRhgre4Jn3mlBGIAYls3hUfFX8
VMpS8qaJKUpcgmROZPm16Is7NZQ8WIh5E121aa+Qt44W8mwQ6PgNZnvfGZ6i2Yko+N+lKiwcqp7V
i1IqfeGMbdm7bdSI36AtsNdVMdQhBaV+oO+1oJSv/R7jYLsp+ibZpXWvBYc6BR0AfnEWlJASdaZk
iUerlNHzbJJWnmyrGAB5RENWcjQhcH/dx4GFZKEfme85Rhy7sTWsn7FfSFepYoUHqgSjYyXwsK7B
0yPz1KDTZ5c5k2z7dTRGDp597Q4QId6Draim/5bF2N7pk5XXSFhGXouWbIuSBt4s2s/U8prvUtiM
5i726+pHW0vZS453lGdr5Wg6jSlYPxON6X02csO/xz1DjHb+mOTwItTpVkXT2O2qGP8EiWs/6y3z
0GWePEBxb67Spo2up77Prih0yVdiQxm8HIo+tOUswPC2qllhQjUo2bWmjUp6l2m56cpCF/oOuo0Z
SnSddyfKhVAdR3SGfCeWReEubVm79pjL+ZtcjSBhPECD6q4ap7J0eozX8qdiiIIbvRoVdVcWUwlz
ZyjL2agsrzV3iAN/HwW0HARtkl7Uaggn8M/YstuyksvSY6F1GaDOXmr9O6GplNuhl2tXIQn+B757
eUBbA2xqwcpIN54Yq8f7TPKgz8aJqizJxlXVsHpSPI0j1NU8+RCUd3L/NQ7vldjOoqOS/6wmZ1Ru
dXOT+75yIPCqocYD43OWb1+cq3nXWGUdkxlAEr6FInav+e8xph/IvRxkwo19t6cLflOmoV0nAODV
fONQWjkCEcwCxg+sDBHvZR8hE8QpDfQ2B6kh2fLuoN22vcquFJF+2DLjWzndSYXpZ/IfUvHl8ZcU
tZqOBnlBHteIMVCy9hCWiGE1WnJCJdaolPgGYkG0pW21FhjCEwRGuGvaB30OSUi0WmoEalstqN/7
ItXppx5H75OnhBuraW0+qaogTChj28Epf56UFGPPeV0CmPZqlTpaqebXkji0iY28LfpJHF+tM/lS
nNlTq/dbyjYrmRedTBM0DLUdRNkX0RtlrMOpJ7qKF3Qttlxk3lUSbrlgrqQDqARC0Fd5EgBmWIah
FGkWQUE6IDVupR1xoODG/mRsPRXX0nugEuSrzCQVgOXqHPWhUAo/hOrHXL2V9Gkpxo0wiXYNcHQs
UnWfXxFE8Qicu1c93R655L55XduVduL78W3mS8ZNUHfWMfB1wOTchjdy1SuupCYdRYtajz0nbnr6
oomOSrhcdcEWO2etKMVsgfCXZ/wvIODzRWF1YaaJLabWhU61IJjsIMncZPoWKJktBd/gz8iJk6rS
RnqzthpOwy4+U1xnqVxFhG213i3ST8o4HpItU8D5ty9yGqRVVB301QylWSajTaLUYyeSHHfUqX0l
eIj9dkNAYSvEvBxP3xN5xcb2CZGmMV/YC57kJvzzN8vco6YphHTpXIE+j1GVotElNRZSplg8Z7Xw
3feSPaYCG7n7nFF+mK2TMIuCQBsmld6YhMFAvUgecjgKQXgXWXZiuUr3JdUPl3POlZOPYTEkCK06
Ur+LJZCWVA9TrUbnfgycPG8eoslwm0GFiOA5Rjpu3Car4dC4mHmtc3dtES6a9FJvJfJ3j2qrNCWu
VurwIZD0UoK7YsslaeWsVelB/zfaYl3AwxiEaCRaJTxMfW3L8nsd3zXaPqBDk20dRmufDrYG7EF2
MCJPixWixqhvBv3s5qL/qxquZRyG/mcSfbJ6zynb90HdarGvTSY6EACcLJBwlKjOl6SqDNTN/bgE
bQctMvcKe0rUwW7jaDcGxrhr9fafy6tl5cCgOkAOCy9+zocWny8NhtzKZ4mGPAcqNugPvq8dZLJj
+3KctZGRHiq825FA/qAuZI6jEbLXANjWbjfdoC1qw6MJKpLDLcrneih6aZy+6EEsgbWKh7DBlACg
Mqq3XBSBo30ewfUV3nHcqteuLRAd/tj/hVpia/UwJo+SgKrD4JKr+14vHXnSdwa7LzG/p7XTbCmv
rKWufLDfIRdLJGwzRGwGQho465XFZ4u8TRxSVxXiR1Codj6za+l2zQ4X4iGxrF3vyRsYo5VkYIZN
IadvkXTQUjpfprQquyqamOEEw9QQ5WpLqO4aQbwywU1fXjdboeYD4eQiSIROVoRZFqgcyqNZao5A
4toMMYy9jStn7WgBlw/jAgM2vuhiJyjDaFXmCPw06jLXw57AkYX8RRh6NzJS10wEdxjyjSto7Zo7
jbk4zgw/0oMuImaCt31WKVQIXy7P39r+NpAbUKlDgq5YbgYPXJ9aj+AWC81DbDGx4wHAnbmhnbs6
d7+jLPdBBh+tm3pwyVNrUawQXsPYup/hu4KB35GvHjp/ywNtbeudDGxZ48+bQtKnGMC1HnzRk0fT
+ykPV2HtTsljkL7o3b+X53F1HZ6McHGLR00oi+EcLvDuzAGtMneqXjd1+lfXw0kU5Xy1hxrdRGWe
x8qgc9FHFNTjQNnYvWvn4+nMzT/iZEvl9H2k3iIIZGtbHo5S+16pT1r4Q9fcv5i0WbYOsJzJub8Y
Thu1jSHlTFpHUyASG0cJj9glWd7r5Tiry+8kzmJEUW21NKMZkTIvtzb+YRbirpeifZxYXzVPvS7i
+G9Oi5OQi9PCyHotmiZCpg2FUc8Jgud6RDqTFqL2I+i2mtyryw+WMnw7gBp0tc6/2ejXZiIb8+Hk
C3bS3Rcg0brwSYu3WgariwMoxMzrQ7dsua0mrxtlMSVQnXzR0jsh2UNV3mWWW1JP+ouvdhJqsaUy
SnLGoBBqFG7FWLbltHWT5NqnNhLHt9pWX3l1b52EWyxGJVQC0armKRTLfRx4N36/5Sj+0Y4CkQkK
Dv+dvcVCTEMrDdWWGIP1vVSeRkzFg8E2x+sGZf9pD2cPXcOkODbREUe4nR5+7q1nvXkcUWurhU+X
53c1VTj9NYs1Cl4UfXiVX4MhVlvd0M2zDRCjXe3bhX5jkYLJIuzjmyBzN2UwfnV8ls8eICDYBSKF
AYlxkacIOt5QZj0ie2DKX2OFSlPZ3wstuYkUH0Yrt6escobqG4xvGNjellnhenyKMkh+kKcAbD/f
MR090T4UYHq0kn6lKB3GZYmdtZ9FvbPVVEFqEu5v6n1X9epNFTdOh7X+HxhZ2P308We9usXoc6Xt
QJEy+q7/0me648mVM5qzCnr56lnyFWVetxhilsbg+hqmdj05h97cVummK8na0XH6UxbbDEAt/jIN
E5FZMN0DV7T+5WUmlv5xY7nNY1p+8dNAixlvYLHPnCxSNYP0N35VTHwDCrvOP+ldi4XjoaT6EtE2
CLZ6SGvVltnnZGapws5ApPL8YwMriLvSYrp9JbdRCtD0d0V8SiU3wgMijh6C8T79CwzmWcz5Ujq5
RieVndWWxCwp5JeuHI5K4uhR2gMcCYevUCr658szvHbNnY5yTolOIgZTWKSdREQ0KyPhJi7QYsjt
YNgp4l2UbFWq59Ph4+f8z5xCljiP5knlGMkFn9PIMD/K62MBpN2w/r08prX75veYPmIZpgrw8jym
cWh3uVeSjeCLF76kFsOctpqaq0ci7msQ2ShgmdYSYJPIkp63OCHttADvnWknik+amtiF8cnU/wGz
m+SjHapvuffQZhv7Y30f/jf0Em1TD4IWmyOhm3LY9/I+bVsnxRcs/AtdhdlP6heWidPnQ3fDqAYI
UzKR0vw18PbVuJP9O1nsbUm5TiLHmHbTpivy6uY/ibnYDcY0JZmUE1OndBAb+0SkPkytP9oL2o2O
Mqnn6oITSt8vL581UsTZWBd7IuxMoU0k4mZpt6usq6q513QOd1web0F0ikLjUNUL8n0r256+tUdW
vymAcjBNs9+TsrhhJTqBIA/Bxyd59bnto6ew73d98JoIW7JSq7vxJNL8S072fjN0CcLWRMq9xCmC
wFHgChdC5l6ez7UBUT9m9SjATxGwPQ+TS90AcAeuYiJAfzCiCGKfzzmaqeq3WGo3nr+r0UBuYgPB
P3XZhjPLKpUEEaqQIJMyeQoI0WCXCuUT0pC7ywNbmz+4g/8NtVifSiEnaPwQKhDgJcdKQ/MZzrdT
6NrhcqRfBdblwXkaajGHhpYFXZcSKs9uavmbbD3qxX1b3gbFjxgb1embKL1K3lHuvuTxMwpU1paP
69qZevIDftmUnawVmrB6TUuZ1Cd/T9Nr0bydnSVN+TENt7pPa1fSaahFntOVnlpbIOR39WT8jIPX
OAvtXO+cQmDhgEjt1GRjelc/JIVK4JFgvz4IrwuRLsR15/EhM+0KdPHntgicsvsLJgdI299hFlmT
Ygb00FTCkEXeNLm6nwgRDtoRbN+GF9jKHMKrRgZRBwgNL3Ixhziz/t/nUgWN9Gwsc7cXU0wwfOMx
oqrmaNUAla2rq418YuVFhI4bNEGTDi1FxXmqT9cJ8vhBmgb5TstD4RmgvuW0MsfK5f0wL/fFdqBp
SCd2tsRDT2qxHaZS8fJU4WGMhojeOmKIZAiyQt9MKhwJXkBStcG3ltfGhSg/lXvcKnE7XYyrzDsq
huUMe4NVoECBTtoOnVxs6VoNaQLtiCWEG8qqHWvClYLkoGH4rtaEh2aK7MrvqVz1jqf37qQbn8Rc
sk0zoZIaI8QUO0Vm7WI5di5P0spJqOGVxiE4q8pQMTn/FOOA+9RQAGrM6hobT7KRyE6i97R5uhxn
ba1pUF/5B9flg0Oh0WUCVSz68UNz0DCc9IIrHwQi6jlqczTYx/9buMWpm0vVJBrTHM7/nFuBLVn3
UfcQeJ+zvrM3lf3XngGoWgMLxOUW7PiSYJsWZTjUog6NuXcSLOasxo5iyalloL52rV1N+V2+Rctc
+3KzcjegDo6kD11EX261IUh6yA6V0yjJLkv+zcZPvbjFk1s51H8phP8nzuJAQuuX7oLENtLMY4cK
kG5rgmpL0y4pNtGP80ttuWU5WWf/DEXmBbBcjf5QVWpILEN6HNRHYUCFrbPRxmubDlX5PYT7vNij
vYSY7cHcKrWufkYD1NpMdJ3bmPNUnJxLqW5EejoOvxZpI/6Iy2+Gtpc7lC1xjULXoD0kw8a+WDsy
TkMuFmrQeENW63xFva5202S9pIqwcdqufsCTUS3OwUBXxl7rCCGUwW2podOIEGlXhXdanHzpNmUn
1wogbPH/zqK1eL/JelIXZsMsGmX/XgUPBkYlSeA/UAO7LpT2RfDNvUWhslHf6r+COZ1FX1xqVm41
Y2Ex2qC+iku3jAaQjM9C++75r2ZwmxcvkulWyqdC3cgp114EZ5EXGyUUZDkbTSJjU+EIFUI+TXCr
6dFDpeef6yLZj/0zxLeD4HdOHL2MyqvUbUnobU7+ohYSK/qY9wWTH5fvifcEotFprF0aPXS/3Biy
ibfYl3rL5nf1LEK+GHcTgPHS8qodR18cMpWogeRkzYtRP3r9Pso2FvLaHYK27X+iLAVAZ3BjLmhE
0VTu9JbbdT9JR1n7Jtd21X+6fIOsZA8UBUTowVAy8b5Z7JrQGDNI/xxFlgnxJj7oxetoCS+VmNnQ
r7DvkO1ECzY6JBtBl091FcbR/2e6d7mTd5817ybiQRlo1EtvDT+09Wzj+p8P1MWBO8PxoDUg+UEm
uNgtyMxZPgA8ciTpqUBpSq6uxm6rBb+yOs6CLDaGluqp1ygEmYbHhld6YiHRQA6mbVz6W4NZrP1Q
MCUQBXMc85+g6nc1Klrmn/svAWAE4De/UX+xKc/viKzEPBMjCxZhslOTV/px5uSOGhqjxdbHWZ03
iEtc7xRTPghaWDKo6lwkVOE9TN2/Zf9i+C9a8+evAAb0O8p8Q51celNMRykRiCIYFEoTuzRd3XPL
9quvlLTwNxbc2h2LjrMErV/njhCX+4pOt1/Lczgjfaj8f3qlxKL6VdeejOko9W7fIkOwsS5WLkAK
tIYBOR48DRWT8xECOjbVZE4GE63BwRU1G8PNATubt6UaboxvbQcbnIIAbEnJgBKex8K6NZc9c8ad
4j2cx1eW9DnI38xhsLXmx6S4FSfw5YNqbZWwPJCtImECvrM4qMZST/yoJ6IGYFFovJ2gotEweY4M
Rel/CrV839NziLUynkMJ/S4e4qMgf1Gg5U+5udXHWB8VTygLe3p6gotUrPZlrxh8Ld+NTZW8Z7DF
/zELSXgDqV281IbsYbGcJ/4NIPzkNpkm41YfZTwaJMkKrgD5GCiTWOjoPnVZKrX4Pwdl54hK2m3k
byt3EvAGWbJmqC/tpsXsF9ow1NAjwDTTjqW4qtePWt7ZCdQwJQ8QfPt6+ROsreXZdgsmLDm/ai3O
Ul9vi66oiRc0pR3nqL58HUjHdfHRDP+CsgJiCv4I9jZIjy6bG4Ja5a0yj20qK+nLIAejKxvFXYVq
rQM47R4vhfDI4DcwHWvPaAPdjFmZg6fih/0aJAr00AhksVbp3quZieMzUA7pZQoHWdopXdJ87XUl
Pspqqv0stdb6Dnu1c+uuVSJ7oOdzpWa19saO90dbb1Lz2YxiLT4Iudr3jl52QeBWnR5/0QIB5Xpd
qR10dKSf/qRQ75AkX9p62KzcTFi/UC+mH0lNYmll1vkBTvUjLtJIxt7nfn6bZApgGOPPDzrURgBf
0vdDI2gJeoe0aCI2HRfUwu0Ejocov1D7tuJ/lH5j2a8cc5ymnN/GLFghf6AZZlmQq+HMhyttCK3F
iDFbfV0NFFGHQ5oHV3yPywt/LbMlJJQ46Pbw2JeAIlOoqqLExhHS6U8xPnDS2lIb2km664Z4H1tf
8/zVV16jbENUYI2jfRp4iTEaijYWG4XAKgKTJZD6WnAi61HzvstJZ5c9hJtrqzygGRtaOBg/VsZb
6H+d8vt6i1uw1t09+ymL22Vo8MRpdX6KIFQ7DZmtXqK/nTqa+D0y6p1SHeX01p8ciOI+giVgY7O/
0JtEMxsfTSD/oLqWlGpD8WBfKQCkPYQyIu0hCHRbzDdOubUsgVuULQONddbbXByrstHIqafPSG+K
ZP0+kb976cGcF3K1j8brCush3djUlp5fpotseJaAxIYSGhm41Hkbn6RCXsFP6eMZMZ1/ldU72Uoc
TX8q5CdZHpxguK5VF+DA5XW9coGcxZwvwpOYqoHmuWqC2xTg3EwJjP/x+9wp0JIEChkQfkA3lyOu
rqLTYS7u1mHs/cFQ55CVK+b7XD2k02FGSkjGsZAaOyyuLP9OtZymxELkqbBeL/+A9SHPIgusIJ7M
i4/LA6NIugQqpCjeFblTN89mQ/d8ckGMZBzZl6OtvcuZ4f+GWz6q4rCMC0/iq0ZisFPkY27dj91V
W+6EFFNgCH2e/lqIRxrOqf4+VOpW/PVV9Tv+YtPm6C5AXGe4/nSFo5Aafing2Im7MfwcKMcBQ2Y/
2oi5dt+cDnmRJfQhd4M8z7AsPwXdv+J0r7Y/L0/r2g1wGmKRVBddl0yDyKwGsPNzUFSitNcAQVjp
EQutav6yGzfASuqDGzHkaEhAKDkuEWJCL1n9pACKn6xruItiZ9pW9U/oHYzNb7YWitoqCkWAjJUP
5mNWlare6PfFbhC+5ZmjTWCpYleBLTdMW8C3lUwX+vosaQ1vBwWOxfJQG81EcHqANpHSl89ueY+7
UfSjK4+XP9jamYrcOPUTzjYeJ8skROpE3UO2gHus1fA+zgwVqpiaqEjW1w3uZ2MtcqMMlpjd6oIJ
ZzeN2j5xSn9INxolq9N78kvmA+LkzENvVxU7RcSjPBie6ulHHr41IAPGmN7otHVprs6vhYIYOmwq
yvaL+TU1xa+QbQAZNOGu4hmC6iBG/ZZbxpuQABi6PMsr0UiLUP6Akocs0FLaSgwRsjHzqEQSMv1i
Fk13lEOzco2eF24VeOLhcriVjQ4S3oACyGGqfTB9CvwuNEsL3oYYTabdljFoLknGp7FRt9Qn10ZG
sw57eQ0ZBFxDzz9aiPGqhadQuZOU4hBUmZt13dUQGsemrTdSrrnksLiHgTRANuDVjkXesp3S9j1N
x5pQZtQcU2M4BMaWNN/axEEJofHJxpM+KLV4gSCWuoJFbdTwTMbd5B1bK/xUJuPfy19obduhGIHl
KQcK1IVlKlNSdCuKqi/BvoB8FtsbABWu1XlXhWgcxKa6j+USa81iL3nm+0bseW0vJ9JAapbEH39j
6i7n34yuTRsFxlTuZG90G29y8yZBcKzb62V11+sB93xtpwJCZ6l2yMYg2qiGrGz0+SNSvAIOiorf
4qav2qyBWi+WXOt0OIOiHGyl7+5p8wSuGgmpLRqt5F4e9NqXPYm5vO6RyWBRdlLJxYSzkvFN5DGU
JQhFXw6zth1mlVt5VuuAXbQ4w1IofILhyTNjyjqI/fCjlLSjNlVHXZH2l0OtPX2wq+EyMjm/yGSW
W6+yEnXSKMflvbzLgFOqner4oDuh9juxCLS1LZ20e43JKrrO3zhjVm76s+iLkZoDYDG/JHrdDoaL
IDV8jrDf94UKtCQUxh1n+cOI+NpuaiRxYwWtbh/o2zhJgoqgIr84viExTgatc5ZQED3qmE5TUxn2
lld+l0b5OvKUQwtouw0s3+bY2EjO1z4yBIJZ+ATsHqza8/2TmdVoVpZR7ngP3fX18IxO6rPgi2/l
ZH29/JHXlu1JqF/zcHInjmNhgmExCdUUcKnHLH2IOj3Y6ZW6VYNdO15N2ps0/plXNM/ORyWPjamA
6+fSoBDKU+5rr2o/Lo/mVwFgefJY4CAMoKqzk+/is6UoGk5jLBezjVqpOmJ5M43vbXxMEsXO6reg
0W90//NYXHnDSym9R1axK5M7odin09HIDuoICNMt/APmWr1ydfnHffyqMsI6JF2oBqE6vpR/rAfN
V/MOprcEaw5zrjb1d6P8I7Ke/yIONpQYv9NF4oY+n+fB6pSOXiBaPtiwazQjop6mFSp6m/YCqyNi
SHDIfpn+Ls75QCgqrw8x94OvjnPhM+o8o/cwpN8vD+jjwoEi9KuyPQMOEP45H5A1YJxpetSXmj7R
8YFu0LDwvC0K+9pg2AkU0X+J2S7z1LoVtLoKeFl0xZDckI4Kd3klw+0F3+iPfb3R//i48ebqLa01
yKFzVXXxlSQP3ZLJo9RQGR55U3vQWmOn51sKUmtzh3r2rPepwEdd0pXRS1HiJOPRPRjH1HuXk7fL
32Y+hc83HMOAUM5YYOmQ1Z5/G9xOu1FPISinGtKMtpciABHcIGdmR+qV2v57Odr6aH5Hm/9+clpJ
khcqSUy0sNfcSUS0NTGcyyE+XjsMCFkLS1I1+inLXVpayuhPOe8isVXuhcR0pfyrNTwb8qs8tciW
tDz9yi39tMtBP2DPlcQsda3h4dcLx7rdB9phRF5oSA+hDgiFcmOxxQ5aWX6zKy53G0rR1NnnX3Qy
k+YQRFY3KNSc6hKbhb0wiU68aTm1EgWQF7QQXZ3ZCtZikXtDn49+S7qbaKmj5wMkXoF6RLSTx+jL
GOmfuvxVExIn9p5gtvzA1v4GkkhlKU6J/tblDyvN1YfFUj37MfPfT4Zc91TDvTn3tqwnAaO4okHr
OHRirkC7Mb9kbX7TAd2wJsFN+rthGDeOsZXJ4CFIHZnLD4bgkqEjD0guR/lQIhdofuK95iOo39W7
uE62MreP+a+s0uOkfYtgNrLci2nPCykMacdVu3zEGa/DKNUuJvGxNPwfmt4+xGVsbCAIVjYm0EoU
A4A207dZtgC0Bh9NuWoqFvB0C2LtpslK9/L3W5k+dAkAacOvYl8uHzR9qIVmJMuoG+afivE5yQ7j
n+NJZplFdgVSRSiyLvf+pJlx6cVatUOEwBkQLkFYF0lk/88tZYlD93vGtqE1uZytsE06v0+IU6Ii
joq5pxzL8MoU9pdnbOVGm59/OtfLLCG47JZUGQ9R6I3Vzhdu9exZLo8TPolbPI+178LOxhRRJOlC
Kfd8W1ko5w2loVbs7RZin3lsG2sf9uofVziYM5byDJKDFmosLprYV1M6gcxZOmGr8WR4pQ1/16Q2
9heTdhJnccWMKXrceUAcL1X2wew+YOifkQbL7HzcqDesnPpnQ5pn9uRACmNNicyWUCNyAjrutL1m
OXmJUrbUvVb6j6TC13pL2GilLn0+kfOqOYkqNJkydRVRJ9A+qOxZ8r+jhFAZB1FuG+oVSnk8jptG
BkF/hUDZ5eldOSgADOAAB7hzbqstjqbKqqssyryKPkq0A58DMvrPPyAETIM+JHeO9MHjOKWeoQ9z
oyrDEGUEDmd8jZKXcNrIE9YGQsoDD0YxeSQvNSE6OW6LPAvrXVg2EIB2PWnc5ala2Vgkbr8jLB7A
+EJMiAASobCutDqxhRqQ29+MgiOVo2i2NxUXi6FUCqVHIbXeJZ3i1LS3pC1PzZW7iPP6d4TF8SAM
rTiUBRF66zFMXCFDDQ+UsmdnykaDaS0SjBcKk8i+g5ybv9jJwlaGgWWNuOZuTG+qhroTScR7HjqN
d7z8YbYCLT5M06ZBWOUEslhhvYSXJs9Z+kmgE7banivkGtjVskEJQp3vPm0Ri8Y9YsR9WeOz12Pg
9lbm97qASuEPbXTQdm76H6r6Y6rvea0rWmUD/W7NjXW4ttJPfoK+ANaWadWK48hPmMCXd/qTmm/U
5VfuKbQS6OnrpA4zCvr8wwlinsU4Rde7RpLtnrSl8mxZqmxY+Jc/3MqBexpo2VI3hbFuY5ORiCNQ
b1Tsb9Twen4d8zLW1L0SbJQjtuLJ5wPLc0HqfJ14bXTMCqdSScH2qbaTBLtIfxpbi2XtwDiZx+UV
aWrgpLSGeZywdhAhm//jNxsAqa0Q899P9ljdKLWK0zqfChXu4TWV7pMtxMX6apiB3FS3JN5g5yH6
MorDLGQUM8agvG19N1AOw5YJ0eqiVul/QdABQrU0UaDzZAhTy0CGSAQxndrWVgN2JQIaYWhXkBWD
WFmi1uK48pJSHsudTgJuA85xkBCvN7Kiefsv3jS01CDZouPDpbd8U6hGPDWRpZbY11WOoB+q+I12
woQbYtE+BFvI0LUhUVXiUWHSVfiAJyoTVZ+qgAqenojTi96Un8fAqv68MEIZ5neQxYkH5SLDiori
Zx9WNq4J142ucmHox8tnwcrMzVALae7EzC2SxaFTRp4UZXhM7yC4BTiqGoBscCK0syx/KCvLfPbU
svwUJqW2EXjlUKAoh+8NjzNeaNpiCzVd4LUmUItdKF75pttaj5V+kKK7Mv5WNyiBPF0e58pldRZu
ccOrPsM31JleN+puK7qxULhRWZHtOfiFbCzHlQWCWwckNB3YK4WFxdh81Sra1OrILcurLo13CWiS
y8NZOR3OIiyGYySJhjvZwHAKgCNZvKujZzW9y+vBuRxobd5OhzL//eSkC3qET/E+J1EVn+o+tzMf
d/nyRspRYobFdznY1qgWa77QMejNxb7atZNQPqRBPLitUPpPxWQ9iVkjb4xt5RRng83dI4zO5hPw
fGwjJnPFqBGus56y9KoK361uYyWsTd8stKfSJkZ8YAni7Mp4SEd5qnY1vraa3bfHPgZj9NL9OTsD
ZsZJoMVYPNkDzBkTyIyO2MJE4qPROWrrjMFz0G0kKmvL+3csMubzeTPbLgKASKxmeAn7a/MvShw0
nJCP4tabWX2LfGH0g2HQW4Wjwa/oUX6J4L6LwkapZqWtB7cEZx22KLWaDxJpfROUEyk7W8h3vMFJ
6tTxdbsWX+XmrUlcc7gFfTVZPy8v8bU1dxJ1mXulaJfJ9Tw2M38vEu2LXMmuWWdv/1uUxfOyzxOr
SHvGRhp5iKFGpEl+rZhbOohrlwc04rnRRJuJLvv5QvCsDFEhlcEY4s88Ofbp85THdlfZU89E/nN5
TCvAuZkM9Dva4syTAxWPspBotIX1b0Hcj4Y9yFnyPrDuHxvJ13ZaVue3BkDNK9r9tSsKSbjDoby+
CqJUd/qqMd0mLt4v/7DVTwpI8lcRefadOZ8FJUzUprd0flf62Mf3CeRh8fkvQiBmhJuHRmlpGaIz
E9+MU4auTdgQdzFs+7qwU8/bSDp+ZWOLRIq+IQilWeQXGvVi4YS5ko2pPnJzxbLbNV9aXgVtIDtR
ZO378odsWHbZtbuhAIgidneNMqp2X077uv06mY9JUF0JknpNyeFBEz2nsLY8X9eOntPfp5zPdR8Y
culFsGzz+Euj3qVbMK21FX36/5/jn1x3uRqpsapytMkcPUp6NTWdYwTXUfTodYDrNipfayvnNNpi
/2C/IEQyqAUIWd/Gai4JvGpbcM+1O/U0xmLX6K059WXBjKHpFsWfFN53sSOPGwt0BSgg0/4EjD6L
TdJ2XnwYH139IU0YyiS/9r4BC/OqAsyaG1cobej1tUoltNx6hq2N7TTo4mvVllKansZq7bvPSfxJ
S3gj3f0FS4+hkajOqtEk+0sIW2i0XYpEP1GK2A3LFFZb9zplf257eR5mceuZqemJccmHwjhqyh1r
xPJlmlDVGm38J21V2bjF1z/Zybj+H2lXtiM3DiS/SIDu41VSXd3V92X7RXDbbuqgKOokpa/f0Ozu
uIotlGDPPAww6EGlSCbJZGZkhLJk6JFthf6PZ4wdtCCBa3HyI94Cx9LKYzELjVCQfFcARgf1sPvz
A+10TpWVM1Pg2C0dc5roD1n/teh3jby6bGIp9Do1oWwuzfSqSS8MRBGSPg6+GY7Qqm+95rlBdwTq
AStpt6WTCUDnucYHOo9PqLl60pysTWDOpdqvMRfvDIIkl0e0dFzgOYH6Ahj/UTJRDmdBkgGaKrjV
s9p/y8CdZ1TujZ86K2aWUuNo1PttR/FEAy17dUNhJy2zl7Z+yfrg4I4UhApjZI1vctJ25tA/tZnY
EDHLAWaRP9KXy4Ndeh+efoTinbZXGpnQ5ytvtO76JIWOVbvJqX3UXHKF0sjGgXpFBfOXza7NseKY
Q2E64PeG2aKxQuR5Qm4AdeUeLltZG5zim1ZWdcBzwkpDIx/DkC8WVNktwEa+0+I6QfH3sr3Fg/Jk
RZVLQK/cok692Z69SZMYwCYWvKGx6y+soMEKrjkTy6iCy4ymOhTS8VZk1lGXO4fEor+xjJXYdjFw
RzcpUJUo5iFXqsRbGfHQgTgPJqteG9sMs6vmw3Njz7wDrYFHYzl8H9c0YxcPkxObc9xwEheQrrW8
kcMmVJmK/EM6fSjGtyC/7VZZDZdCEGg7A1OMDkMgMJThgcjbQxIYu8/xbxp206c3jX3X8VdregDu
8M9X7NSWMqze1Kaxr2DLpmmYuhuexDb0tzSx4u9rY5r3w8n0gVIpq1xIUEVpTzeV9CGp9DNzTZAU
dOiqtyJEKZv/NDIVhwpplL5uyDyL/K4iv7zhJQMGNlgDSC75xVztB/oLJPq4TM8HBnFdXWgeqogO
Wl59euuKqwl8q0l3bfLd5REtnUynppS1kjaVVe/CFPSgkuq77h0c8uu/mVCWiVUAleLNjEjHAPdL
dq/xH7X8c+juDMX4d8rUF3DQ2kWZGLPPZb29yXXwwRot1AAyFCzvjCDRo8uDWvQ9wAuQL0PrLvIW
50vkdtwHfm1+nknzdUJnazS5Mm7EeK1ThrYL6w0dnSs2l85bcHEgXEQBbs6rn9sM7NQgjUB5t6zA
Ojef6B2UHGJqP10e27IdgPUtVPwA2FLGRsC0ZKMdookCJg6QZs+h2hloJOLjivPNP6S+CwHZRASM
tpwZE3Y+IOAY8radMIn18L3lgAVaaLDeyWID+iOLbYw1ad7FfXViT7mwSs6IMCXsmdO+EqFlxqT7
6hk3jP8xxhg1CQP0DrNQrQd1mfOBmaVm0C7L26gyEBxuRHeTQALMPPzpOsEKWAJMhIbICatIpNIu
HHOcKFTOc7ScHYG9bWSsrT31Pk8a0E5I5M9S9kjmq6Ieph3k6La3UcVuYogXQ+ar5ODAvOdrXZOf
j6JzQ8rqCJ+kwMFYqBpZP0BMXuKN3L5fnrElEwBH28jLIqv5qUvR8AGs1wa/hUsfW+PDHX5Ua2w9
KybUXloZ9EVnTjBhjofcOVj6Drq6l0cxR4vn22ZeiBk7j2QKcNjzip3ce1yrR70zfCTIMohydCjI
k2olZbM0ilMTyrVArFyXE3DygJyBKouTPYhYNnXP/vg1hZFYuo7EEOgujE8AV4t2XdXhRMut8hc6
9UFcjtagG0CEHlNLh66giaLR5cn7fObApG0B64z6oY3OufPJs0dQiINoEkED8AWU3E6BuxsGiFse
0tQKuyYs14pEn4/TM4uWkthOarCH98N8xaKZvao3ss6+QXDxOLnDWj/X51sJpkD6B3YNZA6Rmz8f
nNn7RZbMtxK4Wq4L0j26JbJ6Wu0+S5E89voQV+74cnlCF3rpz40qvtLqNahXdVwXHpnuBw42htL/
4edTFHjfRs+DSmW2HRufAuOlPbhVewu9lJ3uveg0iQN7uGKOt+UFWXk2LHrwyVQo61wDPZQkJb7K
6KZt0je3EgjgKq1XRr844zgckUG2cC2rHXS2n/W9L7FRSvnN7ezQhm4D5DbB3THJfetpK967dBjj
lTJnxdHQ/onhutPBgZj7GBUtv3YW2/pG/VBOH2ywrtHovhJvLI7txJh57k114BIPtVukU1po1rBi
X7QHPYBGynXbHQx/jZpkccVOzFnn5hrSZE7TYCqnJAnFAKkcR49ktlaiWRuV8hbvNVfXhgR7RHZB
qFnf0yzW9O9G/jb415728/LmWNz7J2Oax3xyVA/Qow8ypIfQLmKGMjPjuvtJJDtQJPz+myXl9mw1
1mT6HEu57KMqUOE0w6J9Zv6f42Cw23GyAJOKBhiIcJ2PCL2QtpcbAWI2yw6RvL3tJA3TtthfHs7i
HXdiRlkl9HEirOK4GXhX6HFSZcYeFAfW5rKVZV/4PRhleVhm663fYzBue0Sf3tbyvgziwLudq0W1
//WysWVfAD89sEIQaNaV8N2RbAoSDf4NOuVI6xHeuG1o1V6Ysj9nAcYigarKnysuc3B4vki1Kw0r
cTF7ZgYSWvfRqt88qYHT6bFgRmSs3alLpxIe/GhkRKsN0HTqNFoTinkpwl3WOGHR3DZQ5qj4wzh8
adYYGZcmEUBoC5176Cb6JNrO7H70c4aYtyLozRwaYt6ZZp7tGHfuwZnVPV9esyU3nOuQ4KwCzT9g
6+cTOaNl7LIjMw1LvilNcjsSub1sYmHyAGPCYIAchrKWulaVQxp/yoFEDbSHbLjJrdDweOwifeFn
K+6+kOSaW8rxakDLCErU6oOrqXCTVRwLleagW51+BFyLIbcY8mzcZkhjeBYIinUxIgk2PTJnDReG
xwnmSwld0XGJriw0a4A4WK165JVfjk5RAHFposbv5Hn61SNjsTE6oU8QmSuKZ5ZoYqNbpDpomVX+
6CrfjQbQPj+Bl0t/hmrFdEtGlGELpnVbP88cvH187SisZrjtO0Ogs8Cp4BHcKuof6NhvvxRUWpHT
GvwLoPx+GkmDa6C6qeS7rmnOY1v73m1DgwQElGW6B6pQ/sp6t7RApg7Itg8ZI8gkTbr74cquamOL
puaBT1LbCDLRw6SnXglCzgLMjnaR5sc6aVG/NIK+1kNn6MwxHuXoegAb2EyEhVsF5g406DYauqbS
Tje5waHj2upeC3StSMWGQlZm4yXJ8DH0MmjD1MvTLAryPrCiBJooh9Gw5HVuaOWxpaV49ouJv7Za
/YJ27XuYGvayYh7w2fo0DWHnBaCCTM1ylpYyrW02CPqt9zo/mgxOH3tku/ekDQx0L5igiWQS+X/g
CLKGb2y3EAMQv7q7sx1qbdxczw8GZeaGGnjWulCYvMKm0UAb0LQHrRnqK2cY/MMI9MWAxJVMN92g
9d2PIukNcgXCPgp4Zsl9KNW7WbWp7cazrkQqzagrqjIILQli4qikDeRIUAXmT3aT5YhbC9zRkE9/
LXkD9hwtCLZySAAKqD23D3271b/JMQd3UA/JDTe2AwIsoJEn+Rbd3ujVrPlAnvqp7fwnSmU/RgMa
at6Y6Mo9t8GUHblTWWzBuzT+1D0CKE2D9v5NqRXDC8SFAjM2WOJWu6m2YdNsnPQNAom1f2WTOnhG
0F3uRxAmmElIHKgwcelwEYI3DO0azOi7ozS5x65QxrFt6PaY+obVelqFVYAyY2gxqMGHFQs8NK1m
nGMPimrY9ozZr1lJigTiWYxdaaWu73lSNHuJpvTIbyaOk51yG/WEwvRYWJDk2RksIx7A4HLTW53c
oqxtXrUpq/eJ1gVHS9DMhG1SQLZD78i+oyJ/BPHydABOHSnvSWbGpkrAXW7LiYQNDwZwTjmOIDGn
3nCAaDx0AGQmjbieLOPDygaw3LRDhiBqMGUSukQmR0vT6JPuVeJXMPXZZgym4mEUVbcnpJHPBqU5
dmDuT9cFy5O4JI71ULeGFmUl+CNCC2PeOvVQADiqkeYbqKozM/RKTr6aeY5cKM+4L+4TxsorYEA1
5Ef1jj7Yog2eOrMm9yWwBl/F2I7eVi+sYDcJM2H7ydPaY2pQD9e8k5FN2RXuw8ApJK6Fr1Hj2OmU
Pzro37g2NTf/qByEiKGYAqSRbbsVG5+wPgjdwh/EUycYjfK87q7cyRtjpyzzTYEeoXHtuF647CD7
BK6FmRoN8shKrCUCr3T8tsSx0DM91iaQWMsy8qo0Qj5mi7v9xal/2VAnDVMcnH1YXL2PpIpZdePo
8v3yNbXQ4YcX+snHKBFZq+u8JcV881ICsoLnkpVx7n2T0oqnnnxU9Y+aOMc0QdDZgW+qXXvbLl5e
px+gRBkUMuw+k3O6S+RXOevjvmYxa02ATG2IFxl72+42Lk3jEuUAEPO8rUzA0t2F8SNTMbMVgzvx
PBbQtDoHUgV3l9u8F6kdp226tVj7jRs/JzJlYYA6R+dWJKY8xX/IlVBk0RmQr/AQ+OL1p+bhADaD
9JYHUDWgwXdO0r9jq1wN7Iqh4rEy0jkjod7SgF79a2r+lJNXS6VB36DrgRLXeB1nwUbP602FFhyo
w47Dq5vtZHrVmysR/0Isjl7Z+Q0Nrh1oPCjTW+jUTpAORhCJK9CZxCuk8fbTpIMRinkRb4pHba1p
dCn0QkMLqFTQvA3yOyW6S4mmTbSHyazNIgEBZmKmoOE7JDTq1nRUFiJJAypRyD4aeLtYKg/9wNLW
5taI0Mv60RERemvdRkv+cWpgnt+TRcMxaNaVDwN9V2foSrTLWyaSLxTi9ngT0jq+7CTzblN9xEKH
Hagi/8lwK8sFVAdubwDHIjY8NeI1zd+Iu5IdXJyy3ybU3ph01EauCZiQloxd2cZts/tPg1DDe5ZM
tnBNWOibd3/Y997LX9Q4oB4xy3GgHoAyh8rzYgHBMRaFgRdElgLkA/GQqm5DzTC+MJMfh7R7mFLo
SddirSK2tJ+smWcMqoHo2VJbeguLouNbN9toaA1QB7zr5QbhmpZOm5Y+S30F+LrkfehwCyAQBioy
ePi590G8rm+t+aoqjGdoztDpXfOu5drJtGQF8jYGeLiwX5FpOLfSp3hm6hbWK2d3LVo7ExnWFq70
P0c2WAAK/7aj7CWHB53ICh2jAeOzXnn7dqLHCoEjZfpKqWjJyaEJ76P7bN5JaiFRag3EX1MsE67/
I/WnIxhW9n/u5eBkxL0xP9LxjD2ftXHQbVzdqOBovUfQZMa8uJZZEjEThaO/MDW7OrLQ4NdRD3ER
NAWlXjAHCW2YySvGfkGm6rKNxRlDi/qsuIemdWf++8lBNxq0r4Ncw3DkfaE7YWKuYNiWjjb3xIAy
XyQl2dCNSRsRVJHRRRXatQjpmhjBAvIYmwXNoQAW418oXZ+Pw82yOq0Kd25g0+t9ywrka5xuHGMt
zbVDWonumE81cqHcckojIr6dP0213r5UApopSWnIfWVN7IY34MdfCT2X5vj025QN0E1+Ay5BuEzD
BqBW5aHSxPbyMi4gBefxQ1NppitC9V65QWo9zyzhg+K2mGy8Da0no/4qzHRfQHyPM5Sdyl+c6w+D
k66EssuD+9ewKmYCKLTfZiMmPsmNrfDSLTPWhMXmb1dvx5OxqZTe3VSlBncddAsy/bXj5p4k7W7y
0oh7NgmLmoBk2b1vuf318qQuue6pXeXFQK0GGmo6hlZq9zV9r7Urj79cNrF0BgO1OuvQQqAVOlzn
bguxBOl7CZYNbU8eHpnOnQvQiP7lspXFNTqxojhgD4qNohphRWQ/fX7o13Avi7+PWxlH74yt/Oex
cXKITC7DSVlhjw/mqyaOhb7i3YsL4YL/ExVzNDOpafIG8B1PmigD9w307DQZjvXDMOkrSf9lK54H
ullcu3h9nK+FECnOB4FRjO1jJTb1eN8UKxf7oglkCnF1INgDS/e5CWL43dAJnLb1+E/4cgugPEiv
2r/xqhMzynr7U4nf9TCSOj84doEuhL3tvurlSl170XlPzCgTFlAd2YySADcz7kt+LLxDr0G4J7rs
vPPHftr9v63YSsVXBBmbKIEV04um/Kg338CkFBgHX26MNSrkxREB0od/oF0DGM35+oB80pVWm3VR
bhyzCc0qeXHIm5/oRFyBIi8mAKC59/+W1FE5SBT5OLQxqjHq+dZ3rx3+ZoxvKTsUrEKYdOjyhxIa
zWStMrg4nyeWzfMxDkg1kI4VaOBMQZf4WHZHq3+V/W2ZH2X95+A7XEsg3JoJPgG+U3cuRUuny4CX
BJj1roEwsn7fiFCD6vbaHbu4s+Y4dmYgQDph/vvJEYSgIi/zBCuXgZO8tY1QBO9Derjsiovn3ImR
2X1OjBRu0/VBjkXTnCQ05CNyRpcNzPtf9fW50gTuGH0Gwilv6IIPJZiwsTYT3s7dmEYToTeVDCLC
2x3zmpU34ZK7n5pTXIF0FoB3HOb6PAmpTbZ98w/D4BrqeG1YyuLoftNZfQk7gf+9TK/QfjVSJGX3
fb69PH9LXnA6IGWBgl44outgyEFxGNxnVbozxRp3+ALThQUaobn1e847f0Y3t2UP9uf5eGUbolXI
zV8T+tbYB7AY9vm1nj5qdghetsw+5uZzwaIkXQmqlyb09AuUA15P0GUlOnxBV97R8QmZzRA5diSD
wiDP/uJaRIkBGwtNmMi5KFGQpxfl5Eucv9l4Z2o/63JrraVzlpbt1MS87072lda0g6nNJsbKeGA5
pHjdZNuBPO+ydywmPU/tKH5YQOqG9wx2umAX0O+9tkFrJ6k+LAdtcixOx6gM7uSaAvfCgQs3sUzI
iIFW85MgxAQFUQQEsGo0dWgY70MPSmGQDxpPMkFxsF/ZAwub+sycsqmHKkNVwECMAVpvVHHrGIjD
/QAQKCKolQldOA/PTCmuMSEk84U7hzNDuWm64oq07ubymq2NRnGNZtA8a+xgYijvJuNtNJ786Yn9
RVyGgYC524dgB5ZKufdrYQduNeGakuIJxQEnO7BuZVmWXminNlTkmgHlKdZx3FCjT2MggOOAlCG4
6L92XhWapN50YH6Cgg8I1saHy5O49Do+s63cKyPkOQJHwLZuf8n5RhRXlO+r7HWqN236Qpx9Zz2N
9UHw2NYfLHflBFk4rc6sKx5ZWKlt1xKzWxI7SvWfDfRmi5SESaW/VnyNlWXNmuqUAU1pMcdw4Ksw
rF/2AIFtNoR6eY0i88q8zl+u3Nd4biOImVsqbcCGzw8uK+fm4CcYmTPWt06tHXWkuERH7mvU5YCh
/1ox1MA741EUyZ1vZxBJ+HL5ExaOzrMvUG6CqvS1wCgw2lwOUNrzhYHCW2OANKheazpbnNiTwSqb
BHw+Za8zDLbPnOtUI1tuO1dWMISFSdGH9vNvBoakOG5YUNyrkaNOppQy0HdHTn0Ax+FUoZi6u2xi
eUC/TShnC80gkq5JmDBQr5ZeyIsJKYZjMezy4vWyqcU7YEZqoF975l5XnFJHOTxrHJga6R7Ci7p1
DR0629xk7JG79cp+W97uoHoDCmYW9FPJTOEEtTB1iuMMYsQtwH+VO9ftpzAfhxvqtKED4Kjpko2b
kYgaZlhBNrt3fgBTsxIxL07xyZcoWz9NDdlOwxxhAtEpIJnD0EyHhqImFunKAbtmSllN3RRB56YY
tOZBwNAFMqsr4qbpw3z4BY6UtTleKOuZEA34d46VWILn4CJ3OMyN2puEAGmPbuqZuJiACeg5cO/R
sBBma7Qbi7ehD5om6Kcjz6JCjrTJdPuqgdGkL8IReQrf5Q9oHzCqNZ7fxXPlxNL8JSchmePU6G+z
YYkg/5WhRwGwHd1beX8sGwGzC0S6fQCYlBMl89uucPSyi0SH8MTn27z1t6m+JmWxPGv/mlFv3qKV
2lR4MCPRX6/FLLkHpZAIVnI7a1aUO9ZHU2oqKcOMFXtn/OiC+5zFJPhzNUtEkjMbzv/OmaXsKB/o
l9FAQ0yEq6c76G32QxtY/caK/JcxWOnm8rm1Nijl3Cpp5wdFgqlLig933ATZM4gCKNletjJvzU/X
aICC19y+D0yAspccr/WDdMS7mpLU2tjcJbE9Zn8VSp5Ymcd64tKZDFKAVHAWZRBHwhNuZ0LQKoEK
HOBKl8ezeNoHNl7xcyUcTSXnlipaZpYxn3quBzEhE6UicLR+7+AawZ0GiPR/s6aEAJPdp8g0wSNk
0123Q/2LekCO8sEAos/SIfAo3Cwsg6BaOQIXfeNklMru7Qsb4I45WdGMT7xEdyAwPWzaUdOKLg9w
/iHVPUBhBEEGXJzoxFCm0/aGvmMZdhbzAYvqoE1bZeFoapsCCUB9auPSDyJh0f1ls0urCNY9NPID
Xwn2Y8X368wm4CaA73fyNiijtHkixoGU7ykfwyZfk6ZcfB+cmlPurwrkWYM+wJyXgvvMufVYHlb6
PrHuHfGSZduyj1jxF65zalPZeAMH0SWlsEk66A3bB9bQUDq3iAx078FfAwgsvb/NmXvfm5kGXZxh
5/tCSnSk+06FPFD2gnYEq9u1GtKdJMyt48xgDWZD6cceWave/yMy+9mDfhtWt76oE1fjMDwkbM4g
5/73ir/UeFZqEBT0a+wPSzuMXRH2LgeetIkrp98NpbWDXHEYBP024XmsM2vramt00fOgL32b4t1d
3RJmafDuCalRM3lk7pdcruygpdgIiAkoRQE9gTKvYqNpoBPbjLChpWjKGgOmhW0qBpSvab8BHu4W
SrNihTnHWNw/J0aVc2kovUmXhCNC8qqXXIqdl/YxB2o3y6otmhOjwQZuuv7K9ew6dz6sYrqxjReq
a6EFYjQG2ljbmo5NwnaX9/WyG558mHJw6S7p5QCyusiS4KHV3swe+ZEdHX/YThYyMGbwGw9osP5w
2e7iQkOwayYMhdyairdgOd7AgCdjPiTbO163N32CSvVaMW75IEE5EWcWUBefEnYAipYA3mFTD80Y
QdAuQrv7pkPvmIMeHdBUPttpFQ8egKRTujK1Sxf5XMn8f9PKGWYLpL+C+Qzr3eEqq+sDtD5WXHl5
Fn+bUM4QJmY66wKLFwCUCzFKHCFFyJHw/5vF+m1G2TGcAVZGkbCJskLGbZBvqNtuBPiaL5tZvNpO
JkzZI6jR9V47X21+dnCmrV89Bjj8i2PeQyFy3691T65Nnur5HQhNqhHrQ424FTeue3Tlz8sjWnEB
FWeW54kI+ByfatWztO5Wo7jF3wcXpIPmaWCxVFJSsPoiWpzmIbC7rnmqg/3l7188tSB2A4IgNMaA
efD8joJCTOXRFru004ujKNzQMvInhz+7Nt83Lr0e5Fof9fyLny6AE4uKD9Slq9eBCYvueHCh5w6w
gbZ3qp9gqLg8tMXVPzGkrL4IdAIYAAyl/l3fOpC5BKpojZ1ncTQA1KKpaC7Vq1dNISYth/wxjgCB
C6ak8qCP4KdK9S86GIa7SV9Zr6Uo1PAB+YH+GCACaruU3VdJUpXNPKh9a7/5RuwGqB2snN2LXgFe
QwSfkEUBKO/cK7QqgRSKi6kjLo2bToQ5rXF7ojGC7FnahFq18oRYnMbfBlVYTdpVPCsFDNbVzjdv
m2bTVb90/9lY4zlaM6Q8W4nmQ7+0nkemQaeii8FpVhTvphEF00rRamnnWh64siHUN/NGzH8/eX+R
lga15w9ACplo7R02ZrBWvl+ygLo9IM8zwTT277kFDi7JIGBoV0EFJJo4+gr+AjMJBAq+H81NkL11
lUDSbg1rMhJYCIohIgKgtjhFJKuJletn8RIHqgUU82AH8T81suXdkCe1AH9DYLx6FHnjX653HIrn
wnzNnTgtroa1jNbswsox5CBYAGUT3qy4wBVHSJq2TGUNxXrpvlTgKCnvuL3DI8v3UyS37vy1g2Lh
NMJLH+VT8IFDa05NUpomyN5cA/zOel0OOxmAqhiY9QH3El0rCy/4BQgKLGR68fIAfHjeAyeeRzOe
DWhORQdnoG99Pn6fbH3FuRdHc2JCOcRZNuDkc2DCaOsQYsFxJ+6GNYqXhbPOB4kRJENw2KE5WFki
t+5zK+MwMll4GxI0JmM4xRZ1hssXxZL3wRBeCiDGRhpDvWSJUVotWs1mlqErCSEMFGwGe2ehJ0sL
GaA39IanT5dtLq0R8o1wdzTkA/OsjA0kGTwvhh40zH65ZQk/IIuxcqYuBf4Y1m8bSu5sclJg9wvY
KDg4BiAya6GXnM3dcdumiyf0Z01x2m1T8ud5TgCKQF4TAFSE+0M9lwLGs8AXDaj5bpPkVyafqjW1
8UXXALAMSGtsqk/JCl1CEHNElTfq+HMdGCGxfng0xzH7enmZlvwcYnP/2lEO8ZRl6NDqYKfiUWFB
Nf3W6FYi/CVsFBDcpos8AcC8ACWfb1fNy6iE6CC8r6wepjzh+wRsH81kQclBt8kesnfTrtE5O1ZG
eoAG29dAgPuQTaR8vDxae3Fa0ZUxi2CibqPmgAybWYlRSPCPU0lo2AZe+yqqlNx7VPIfo83QbZkL
7kGVwXWKeGiZf5sWqRtZPZoaIcmVsz1+vNqxwkNrf43L6Sj9VniQjnNJFWbTdE9mjeFM43IHzsH6
yFPSvTigr2wAk+ZCD3XiZPdoaWgfUs0tnvxggmTMaCL5K0fvNQuEweMUTF0PWVIY8OIGlMsyB0ep
md9V/fyMSPjoQ6FiyLZVMVYfItVGEqLZQd8QcGPdG6xGNFMbvXllgoDjLwAkWE6Qks3qmwH0dc6X
EwxCFdF9uAwq8EdqNDtdY8eEkL84gVG+B30TpDHx2coh70hSujyfZgI7746DnWVEJTh0oPF42SeW
DkeoQSF7hVqoD/YbZTxTbYjBKzEemQ9ki0JrsoWyZB3X3lA/NaQdw4lUZmRSQ4QuiMM3JjAnz5c/
YiFqC5Aqn9WycYWipHg+p2kiOQWrENgiKwTZ1lPOixD8z4N4kWRcOTYX9sCZLeXUtJN0sMcRtrTg
Kmh2TtrdQM+SetpKjL1oB3kRxDsIsj/pjOYDil4Twbxmqek/jCbqhI4GYqnABQPC5Drs5fIcLtw4
oElDUgyejv2kSkAwWWToVMa4AsjbCgtQSLH2vF84Lc9MzEM+CTyGDmR9I2iCIwGttBy614Exxt2w
Jge/bAaZJQRTuEDVuIBkvlGNs+vbzXtToqs4ecq1X5dna4FydmaV+21EcYOSpE6bz25Qe/9kK9An
JIsvTD8YxotFdw7IUfiASt5tD3DVmm8svL9gHKEp6FKARFObC6dUo6z4h7vabSH9thdtCeL828K9
ctO4Raf95cEuxMIBeNx1dEVCThyzer5u5QDp3rGZXZ6LQ5LbO0PKb6gFXFdkONo2i/TJPjiWeL1s
9h/GBiUGh90ZnIu4H70cil2hdTNPGPyFgTPFr15wI4GLs9xOwbRvfSO0RnT459k7cT70unvyRzNM
zfwNR29cOmCOAfqENd8KaLnbrdhzEOZRc1jJ6y45G7L4iD9nwjy0K57PDQXWV68dzI3ZZdcChfWq
klfSe7s8FUsrcGpF2TnZ5LMefdfYnC0XtzaIScF+6hdWG+puNh101haPhR7siJeUEZfi/rL5pbMB
2qAQZwM7lIFD/nyQPCEamomwo3LZ7jqzurWcv3gxoLfrtwklkqJDXlruvGkdPXsY9PIxT0U0Y8Au
j2RpubBv5t5SBDCOSpRjj20xeT3Dw6QJgKKZtiafDkE5rpjxlnboLN2MxxxaFy11xmovGRrTriAM
kxp1FdIAWwccGY6I9bJonO2QOu7WH2r55Pd8uOWUFjEFeRz+Jw0fGWZ61o2hp6etGeayA5MPaIqr
WHcabYyaNC/uIb9r3YBGAnlY6IXfmV2eyjDRdXlMBm+6svOkBPG1mZOwDpL6rUsCEG2lRtmFndtl
R9E200NgC/7c5sF0NaBYHg8dn/wwK10QfFTQpyKhxXmeR4ivAakFA87ww3IoGTaVWVV7jRlBTGSa
3PvCrHHDm57YQoCVgcHWHnZWLYM8NFu/QUoovW8GEEbriA4OGksORaWZB0+DFrRnVEDQ+kk8CR6g
zh2Md2Aanna2o9lHp8bzJExpX5XQtqz9KWwF83+U0rb249ROr2PjGmUovJzfWxMy7CF4QbokHEHj
s0E/5/AsqTR2fV0WXzWSGSA7yFxULTUICq+ckYtxkA/1aQNXDlRu1RebGWgtox5eUoDHeUdoTfPb
HvodBxs5oFfUxhNwarBexlyT/q3h9zkLJQBIK2Hf0k49/QrlWqJIQnLh4CtEMB1l4YGUqd9d3kJL
Z5HvghgU/YUQqleVyQXC6dYeGpzKvgHFuhRvb05wGvGtRqv3Sq/Q++YfuLuW2lwK8nzwtELp1wR6
WC0YBQH4Iq0WGRJmHM0sqjQCnChD6nHP9bWE01LwdWpLyV+UfS5Lb8A0cq8G9UtPyy243Z47WjeP
baD9hbKBhSbF32NTbroM+1zrK9hLJyrDjHbATY7a0c+yX0VKb0Yv5TFYPNhGZ2BMqT3RfFxe1KVz
ET/gAiEH90Vu6PyEr0YQydAOH2DUAx5DVlBtklG8J1q7BkhdOhlB54XUGjLHczfvuSVb1lWOQBBX
mZ28MToMUVADhNtZqHY7UI3QAQtvHHCfXB7gkvecmlVWNK94lVhzfq1uvDndmnmxXSBGYMjirMlE
L23CU1vKarKmaZ1cw2SCni+kDAvK95dHs7xc/06iqlGItlytzWEnyvxbF4TuQlw3xftlG0t74GQU
Kp+W3+vBlHSYMcI+skYL8Q4BAoPcdfWw0v61Zkk5tMBsAFLteb469P9V4xDZ4snyN2O7Esas+ICq
q41T3xpliRH5Ddl407YKinia4lo8gVlq5T5YG9PsIydvHQZs1dAVWCG9zMI+kGHKQay5qduV9/ei
HfCeAXGNflNbfQr0JOgscz4VrS6NKxY3zg23/dAzVjxu2Q4S4ciz4hmgekM9jCAl4nMWCtnwof9o
QFdlOxuZfPyF180V8/+zo/hCU6EpxfIwb4ZJt4FbH3Unec2pf4ULbY32Z21MSlhLynpsqYcEshMk
7y6SPyEBHqRtqB+Kynv8bwNTHGJEE1XdCgxMg9eVoMByiw03n5N07e5aup+hEvjvDKpHuTkWtLdh
qJAs9Hq5Ac1qqAevkzVGbVbclw0HiXy9ktRdszrP9Ym/4xmSOugPx/maXwmqx9w9QhA2HA0wrJSI
I7dpV24vz+jidj4ZqHKT6KnwdEil4Z0/mDFed2Fm9E8FqxEla1FXrfXdr3mLcoNkfTOgCQ7mqDOG
VnJwB5CLQV9mTRhx0Q7o3aFJBRTwJzkNMVbMGEek5X1Kb4I0jR20E2nIaLlsTfZzcQZPTClDKt0i
+B/Ovmu5jSXZ9os6or15rWoDTwK04kuH6Np7319/VnHHPRso4LDvjERC0myNsmxmVpq1esAIsjQN
vLm/+rhCfQdoB3Ja6/9FQbqFSCRSnQB8B2QNZxQ72RzKLIei0hQwXU/FXyNMN5UsA1ML5rFWxwWF
dSu9cS6Qr3PWDKHLexFWBQ/rtViqGz1qtk0grvPuFVSKd7qmEynUETXPKeosFw7nTQuNZ7AEll/J
Qp7j8j5UY1qARhi7mAqlHVcKABnffc1f8GpunpUzKdwGFplcdG0MKQOSHAi47sQwdrsED06tWLjg
Nx84qAEBphUetYg5cXrFROShDjLIElpH7lM7kSM437YMBL9aJWZgj4FC1P+ik9lCsBxPaMBWskj2
5TrKnV5l6YBkUTX57qgPJZFA9qUL7UIc56b++lcOT78yhcLgZwLL5CQWaMTeEKge8o70phf7PdXq
D81Snd/1F9scPrx1NrUrOH9TzjVBgcgUG2bhnoOJMqNN9RZLOeI6C/u3JI0zrLNZMtRbLKTK6iof
AuGkW/tQfQjRtasuQCEsLSZnWAc919VchCy9r5xZsKfcbWe49s9AfKkA8ZgsdiEvSeSsa1IKrKwM
EqUpdlutt2MrcIZZsoMuXftj9pRG453eLTFpsn/2ty3k7oSElqzeLCA2AC9WVqXIPGkLjuStwlEL
vh2AAdECj/wKt5hybkC7RIiCRsIu7J/r6rVttkpgS/IqLhBTAHuuO88p8eOjKYZEB7C5tjW6tVKC
KDaiv5/Zm2rtbDDcOtdR1vRTign3+inrJqdMtohRLwi5uapnQrhVTZUh1oYKM06SjVKPwB75LwDt
kMGU0TOkomT/ivvOwFalbY9oo4AllPrPRvWJmBMA5yzs3s31OhPEFPiZW5SoCkqlKwhC8RIp0HwZ
KM+SvqC7roWoQPAUEYCWESwHO8ylkBo9awDGYopEHajQR17RqXjcSP/xtlyK4TQIEtGBkijYe1OW
eyc3Rd+Zoja1fz9h1ybtUgp33AVUAQEVBpMxZ9nO4uc6jUjlvw/a238jB/DbrAAZeRxOjjmWWpzq
8H3UFiwdvraZEYUhytB6gO1bYtW+Vk+YFPA+UD4CjEbQK1zukMxglEcV8fsOxyCcHhR04Rp2CGAE
AGHjJY9bu3Dwru/QpURus7JQ0ZMgFWHP9PmANw5preD4+wrePHY/gHw6aG80izvbvTEWBvjPcYmU
9D3PB/UFPTC+5yfWEujNtZ8KaioVRY2sgBupIM6ZSkthHqVJRf4hKTaA8epb1FogMl79QW7n90ld
m0mIAmmUqQF/SpdlTsHNYtV03ahB20qbun6R9EcpXoMneVKgjRYW8IZLdSmMU3SRKAeFMEOYnNqS
ulc0AGhERDTdvkaLxUPtO/MSfdTNpTybH7dp0wAq9CjS4YanPVG6iMwA24b/0furRdjQW2up6Ghx
sZAI0XXewUGZg98XgoFtK8goKGS0EJrvK8C49HZXb7OX37fuhsfPiin/lced+Twy1DI2IC9PnlqV
pOIhK9/wwqBWsRcmMo6u2dHGWlBYt+42oreo3oN3ikwldzjHchTCJAXAHjwMPwayvAXuH0cKLZKU
K1l8MtX17/O8de8AXwbIZOCQoPiNDejMpoD0Y06mCgJbNGrXb0bxPPqfv4u4kd5WxTMZfICx0uRS
bmuB5dDrhzmf7a77CxbvN5VFLibpXirVbamB5d4cvAoNUsn8gmLDBYNzo/TpchSc2ozTKMQwMNNh
KGmpvVd+fszGwpX8nEbgxhsCuMs7QYi8uu+AMZ4uZFNuXZbzVeAOVFJIWobuIObHWk5VlmRWX2Zp
p8X3xrgQm7x1is5FceaoQMCwMhpMVUR8ui5rEhi20n0qjQuHLmlWRv/fKJ9ziZymKzQlNpoZEpPp
Ma48oH8HRUYEEES0/VNjBE4o0lr8z2Pjl1vKqbyxhtGbmdTReCoQcVOX7PrSQnIKzswkrWkYu0uT
zyEBNCnIQXvS5NGuVwpHUfznHCWcc66dfr8yt5Td+XJyakBo/LJEXS+UnQ6KIR18DS0xWqBLh19x
vI7+85c/W0e8ww0JFcMoE7pUAnNbxQ2aw/DyyL6HtseDn+SWnUlPv8/qtq75Vwx3SJCR7iWD3YB2
jlcgn9irreqIcrXgwd5y+s5nw50KQEEEYqNAjNic8oEZJcXNS2rE+ur3+fwfKuXfCXHHQ6n8KQY2
N0rFEJAf09bRohd9tmXDUwa0hrnsmajRObSR5F1wLW7aJ+CBoz8DJWqMZuZyz8yxkYpZDQA8mWrD
V5aoo6cnc7zOS8NEljHz+5NQqs3L3KuV3dddsVGRzXXqOBPc35fhpmJD0hnAXYDBAnPv5UiEsEwS
M8FIBPELlFFD7ZbCtshYdeXCpJckcQeIFWjFYQZJphXQwnDy8rEQX4MqdIoyWbAXN6/+2ay4UxQg
CKB2ZYhYZuqiGQp95pU6oXioJJkWoe38RYqef1/Hmx4c6g7/dyG54wTrLBizjuOkGR4oGYXOEUEY
EOvUr+2+O1oT3ujdwpLeNs5nQjlVY1V+1LUG1lQpjwaqAUVtmzYv6Sw5jRS4ed2iQwFhlyPKXGtr
kyxVQC5tKdOEZ/6HkupdZNRY5gz0zmH8yIBi8IxRVceIFjKDPz3QlwEWqLmzqXK+jj9qfZQ0mKpR
d3Y0zJAJYXP8VCU6ra0/mQKSjHLYtlriVbL+xwA/gghw7X4cdmL/LaB6HrpznYoflhRS5GA8ZRS8
OPJPVR1v26agqbXEnXoDEY8NmmEWwjkD7Q93DitlAoZtC9olTdrB4NFB74garub4gGsOblMTFc79
eAJlsT48DtZGF1+MbgmP4KY9OhsEd0ikau5rbBQQ7lEmTeThDY/TCJQwk92JFXBQG3vsNGPhaN40
F2dCue2K5Cwp0hBCk5ooFWaOnGS5RBMHjHucsOtT8b8LzD+nO9Dcm70GMWWXGMDvSasJ/fr6jMr4
EDUppTohDhbKyb0UDvlAjSFsN00XhQ2Js6j7UqVYVUniT9a7CAraLVDsrb3YZmZLgtxSp+M8+u2f
ok+qndQ3PlrbDK05AV2ocydQkYWuPCQWJpYlJgkqcTZoCLBcML+YabUJYq1doXhE2RZGhahSJUjH
EUiqD0XdRQg2gTpr5Yel+ZI1g79J6gDF58Xgd/bUlYjYKcN8yA0r9eLa0DyzmiOnEkC4N5hdvsvi
xrARHKvtCT1+T7Wg4ZWhW0G0SVEUdAdedOMvEP/MfdbNZUcaw5Rjew4zBLNbVLK8KOGYuJpviHaO
Kk+QBqJ9fygb5U/UJt190UhRZltoUkf2bM7tuc3CRyHudZKGmXnfpv1kkARlLC2ZJ1/xwFOt5ah7
nPQPESu2DauAte4anYgCYqsE43JlhePKtJAsQ7WaAahTRmzTWVb9bM799AiGgereHMfwrkEv5sbs
E2ldoQnHSYde/I4quT8WRS3+AdGVtQbLBf5F36wzt5wMbPg8Se26Rgh9EyTAaQMKZKDYiKmbTwCO
aPdhNeklYC/F/NMHRY8LjqfOpwFqKlaSmZUZTF1aq5suniSdyGFr5W5iTmgCrX1fAxSdn3QjQRBb
nogZy9JpGpvgqPpyyJo9Uv/QgGfrHk8/MLvqlZm9GXXgN6SIgzLCwteCCShuw1qJaq7ei37SbkKA
KuwtvWVgNaIZOwAhmL6VUrWokEyD4v1umW7aQtB4qjoAotGpwVn4KcVBBmIHuILbQiXtVO11dTYd
vxv+ZrH5kdTdzsgxaq2Y1r9Lvu3mWAig/BSiAcLi0j5ElQJOpTFD36HUuL7SJLQwrb9JWKlurfQB
mkYFqGKkwYmYAmtCkPA2L4p84e3GLO+VjjgbBW+Z27owRYSrKULJBwCbeaqwnjOvigf79/neNIdn
gjhF2wPrV0BMHHDcVdehJjn9W47JtyYKf7rIJP28xIh40+dAMbbCSrVMEwHFy/UV0sQCulIMuNNh
q0g/+D218SAZTtsGcBbtftzHhvOfT5IxSTB2P3zzHRYqOmy6dIJMsX5n/G+D9qIDVsfsXrSl/Pft
+SG2AYZ4E5BB/NMmCMEghiIMsBGJj8EIWIqtlu5HobNNFGwZqhuBOEiSFiZ4y6QAmBkVyCBMkK6I
r3srCsq+zcEuMedEA25t2EZOiQfP7+t4UwzqZQEsIUIQX4IUdFNW9T78mWJe1QmUt7CX2+/fZTCX
mj/52pkMzuXGa0KxFBkyAqOsXKlG+3cFCreFBbt1v86lsJmeeYH+NCldJUFKP9TACqxAq5vQQbbr
MVhw628fCAXPXCS6ELDnO+AiPS9jQYAobaidedDIAB0K00irplhrVauTHJGLsDZt0CAtXbcfTXm+
nBKAuNBKj9p3uIcgvuZ8mtEQiqGKYL1Ke6CNg2SBPdoCEQgKTpyChjaopqmOb7zZaOuMdLAl6pOY
iKSkgj0Q3zFsze4WVuUH2uxqXLKGZAsa8KWrnIKQBuIgmNZAKoeNq7d7G0XYtMG4ZvLvuAwaUfh6
dHIH+59RJXZOA9unhm3SckEZXmEL4WUromsJDcZANbquXpEG2EbEYEZiTusoJVJg1xaB3tAfGlc6
+Csh2+qkwwo9heThc2lRZP5U8uK5t0kvxn0B6o2RCCEBg498NA2ar9/uCgrfTgH0KYnWvluuPnqa
kpyU5DCRb+AX0KWUBYDauGsIOGxWJi3Do0DoE+/cywtSZXPTK1WsE9u2t7a9t7d7/M5lX65L3PWa
EPyyd10XvyNr4rVk7Xnk5OHj//3A0zV/Jyfi4T+v8esJfw9/12H/HR+UfVH8sNkHpcSmx6O9wtd2
BVk2+8A3xRf7K+yvsj/Yn9vn4/P2c1vaJf603eLrc8v+LxjnduFE/HQaXpxT9PqKIsp+cBoUWbL4
LdHCXBzTzCQaKcjbP4dTuWttg0xORCKvd1E9bmf0a3AraiqO/zBvUm/YDqQjz6Utku9Pk6Kz0J42
wsLYpKvjgpvDCEdAuicCn03nlFgqj3VWCGlIt68ZSUjAlvrjhTr0uFCmeQVCijsK2AIVx0FH0zVk
XZ6GEPgJvpZbIZW92same96usVOC/fhd+f+A4l8u96UgTvsPijwmU+QDcJdkPyoL4KI43bqj4E8K
Jsm+M/zcvr7ae8vZ37lkPbKJe/cfKtmppLI1p3Q054Pcw3MkSKSQF895oKvj5+d2iQ7rSrmzFzIA
vxXUFYF7GUt0uTDdiP5suUEsqPyIVYpmMjyS+s30OryPf9IF63u1Czh+OIsW6imw6dgIbr+BBiP1
swCSy1f33V1/3X84h4dgUTVfl2ywUhpwbiEZBFJk4yrxJZRKF85ZRJ81gr0mZIfVJdRZLZyqnxTr
+Waz+cBnAQMX+I4ZoO7l4sm+nBYyXhwU6mXvvu7/+eFCq+yhXNjXP4qCKQumMTymP9b439n3zw/H
IU5OdjsKtXFcfR9X9vYI5fD5vPr9XF4ZBgwVvOQ6YxBiLa0iZ0azqtVUv+hAhkgbCqUX/Wgsulpq
VvxJTXFrAqQvdGcCswghAt5ei0ORJdmExWfaDLoWk3bIwi27tcOAj5MQ5wHPD3wCzumvFSvLqghk
iAnZbp+39v7N9V5wfV6chS2WmDd/NZ0zSZz6FPNA8q0Qkrb7PbYNuum/2Bi0/UrwtkFZDEbyyzMU
FVYRN9HMBNj26979Ih6OA10t6NofNF5+IudyuIlIfVaESQE5+7e398fHxwBuyiMUD3NWZvwef4Jo
Z+fQ1cN3SR++HwbCfn5PZCIh+2UhA/ZTcno9IgB7AEoTfbQ8AGONLkFQZ0o4Key6rO9gkmEjYShX
KxjK35f5OpKJ84+Sgv8VxkzRmb88GLCCWsWEwfzD8J9g5THVFTPQv4u6MgHsqgFV2wQC+4+x4R6I
IiIVU2uBd5R5HczbWLNrz+4/cwF+3IElmbfX8kymfDm9wErGrqlayES1N8EHYOjw+YzZJvBAv7wX
7353v9s5C5t4HWzlJssZ1q7q5VBMIBgasCCu++j9oYclpXLzvp8vKadojUCSyzpi07P3BrGgPe89
nNSnpWNynZ/ipsNZKD1Kawm9nxD0artrjxyWJFy9Z35Ohw4XHaUSKKfh++iUuMgRcPpnp7YGeQUh
uGO7MP6l8/GjKumK3YGF8tPb1/9MLHf9E8XPslmCWHY+EvLa0ddn9K7CHEy0tdn7BR6heyKwlMzr
aOF1EO8FAKw/b6qU4JGHn1j/BcP0gx12pQXOBsYZJhOcwDPQFf65LThE9v7nAxeHXR5mUWEq2WVl
H/jEjx1+/blMP843VgvXeOEOs/vyy6j4emSh8qtOvBgVGxkG9I/1ZqNgY2GPAOfHki6NQGFHmh8B
2v1RDAXwCfgx3LoUhZVqao1OSyb4553CnirsFfKC2R/ohqlJ++guOTU/saQLweju1IB4YeFti6pG
hdOUbZwLcWgqMEgFuQtIQDKa0Z584XczGfEZMG/KwRgIhuLt7ulpffLWjoMhfX8fP+FxrV3oHjxy
tngLHZ+ft8dVR74DvMU/F/3Xq/CfDD8AaDjAhIV7j0KgS8VXCboWd4KYgNOLzK/+d0OU1fyevgfr
Yh2fSlJ7yeNkD+9L/BPXBgV9CxboulEAgI52BOUuBQsp2tZH9Isy63UHe/r4yEwK1uBhIvCqVkv7
8hObutwXNH6ZCMKA7BWMATwdHGj0CtWMsoy68UO2x9OZrrbHrf1t2aulHqZrJw7+G9xaTA2QJAAk
4Sbnh2qLPlFZILo3f0SrdO3Oqy/FEzblc0TfQbJBdYIsBgU81dIbgRmMi2ky1xEOATw7YCjCIbpc
10EPdUHvDYh+kr3X3k6e0/UweJKXrHOvWVUL+ufqDSpz8rjjXuVaJ8ol5PWu9CC99q8yPSXUb2z5
fjfs5J1hi56xoF7+D6EoiUdzBYvWMD6HM2+kVjshHgIITVNqBPZbdJx3/eqjAXXJd76FtnWRZnmq
lpxZ/r39z1z/Fct5JpFvRSCAglhLptPpmH2LFGDTNBK3w5+Xyc7WT6hhWaygZ5rqakexqQiSAaYD
PceXk+1E3M+ZTXa2SLXRPmRv8sx99d3aj/dxSqa7EGuMQBWJn8St7vyuya8euD9zPpPOeUaV1cyV
CsBtMmlkRtnDM4wbQKl8R/DklyXI4Z++ouu5Ij2Ad7WMm8qd3iKLUGMCNCIS76rv6lmG6ky3+lry
xlPxOm6AokUrEA+SJXV0UzCcaFwcPFYQfeYEN4nfd6UAwRmwGhzRQfNM5eVb7ZSSYTe5pmsdh9Xo
xc5ipI2dVX7K55I5DSwYvi/7KttezI3Im9JV71tCgl0T2DoxyVOzyr2jstbul/b2p7v2QjTAPUCu
rYHNEQEuwGxdnqwetEKARM8QPxoRTA1W1p1C0DFk+y5gD91omzjtNjuqNEBYGJDmz/eDBzx5aK+c
ZPfNHc7A1nfUw2H2clqsZRLYT+nC+05m0+fH+HPL8SZGsftV8fTcNKlSdGBQtPXnkRgOuEkd5fBW
wt9CzZ/X7qJNT7N1SOKDdkxP1jqzoQY84bFwtPXCZbhya0AeAMWOOm5WdI8X5+WCWegaEItSDeno
GjKJGiI7vl06TeBNMhGwhvPngsQrdc5J5E5HYKHqKgUZCa0FN3oWUHFIK5pvg12F66B+aP8fMXBm
nLgVv5gk5zm1IKZBBTZEdptc2JcZBH5ZdKTia5SBG4tImY2eKO/3iV6/wFRQAsMRsBQsrYYdv1xa
RdDnPh/1kPZ2dQiIQcyNcZedgD5ABzf+1m3UGSAKnuzyw7fiDOSQUpGYh4z8HUjw/vtgrqM93GA4
o4YsfaO1BUipJ8QeNdbdpk4EoJI7UJ69t47vAv2kogWyEDLRC+L/x3VDnHxu19EnIFfNjMWYEPfM
SHOoXdlJHwuandqVtJq9J6AMuCkBv4rdHgDRtelWObUWyhqvlSKGYQJoCMlwxFeuugnqAA5u1CLo
1X40GulRGb6OtoFjrsP3+SDeaV5As9BxrLW0dNHYbnNn8ELy1WlA+UTVQ3LjFCnpX9XvzpvvGoL6
GG0vvFW7JsItX1KI134b3DVJAgwOAuogs+UPoTj1eiyAq4zGO8WO15kzOJaDrRfgtCte/B08Gvve
pIA2ssePjnYt+f3g3bgFlwPgDl5k6Znio7WYPTNdYTVHRNqZ3+3u9dN0p81oB9txq37LjkpQcZVv
k0cVAEtU3BxapBN9AqDupRFdmScsCXNi0b+He2mI3IjSdC6TroefFSp0cNAML6RQxcPfmZh2C6JI
MrkxeU4e4YkE9FMEVerCCK7cHzYABpMLuDocwZ+X+Zmvp5qjkBgaBtBHuIJMB6h3wf1AFn2Pa713
KYibaaXGaSqDb5NqD+nOANMCqVJSbqN1Rl/kD9k1LeIvWLfr8A83Oc6gJFkOnGEdMpHseBQ3IlX/
dFjPL/MuojWih9l7viTy1noCvgYNLfBymJN1qWiNthLKXoSrrL+Nd2htqZDCgr3vV4FnWMi1zo4z
2BNOVWYvHaYbehXVcHid4PnFNlPnTIup16MUmW1Kk1XckfEhdy2KMjunAcApFZCCtr5mnc77wB0B
lrVdyq/eXO4z+fy7QYyjUlFHyAeH09FY6zXMqWnPtPAGZz2zej+JPvx+pW8o0Ys587Un0djHXaiy
p0lBUElPko3xCp7h94RWHyMmb4fO6Pgv5X7Js7wutMWdBU4RnBU0nWlQZ5c73UYyOk3mALmpnfJZ
u/NrtlHXyr6GSXNQh5KTbvX7XG/ozwuJ/PrGbYNLhGI4Kk5UfStWox3fTfvg1K9Sku1HCu1N86Po
Rk8gezI2i2wpV9GMyxnza53Hki9GOuSHa+HOegjw9q2eYzvZmY9T4MwrIyE5rR7lwywsaKnrJykn
mmmXMzU1SmGS+AqbutfvxHiFtxqNviaLdGhYvxvscSNv8Yqwlcff1/wHCOLSVAK8Fg9DA6l6MF3w
9zn1O12Q0zqhqhe9qLBNmOOu2Ct4Km0FB6Qxa2s32iqUNqIe9kz8x1dgGa/HTfTov1af6sIZuHHH
MB4GDsxopuGzcyoNCDizpqUom/OP6klyi03g9BYqOGQX/oKb2OVA6NIr4TozqsrwypGARewNOYqf
APjZ6tfAI5R6K0+o8gAoicnTUEai/ik86zBDlT03O4DzLThp10F1JlMGdBECAigb+bl+ZzJjPzSk
ZqwSKJPeFp/GiPRERRGNSXDAd+adCC0qbFsX1QBLh+36VQDRwK9jrByM2YTzD4s8UQFDjDVGbIVE
q8CR//i7zrU8FA6f0Fu/0N11VZeCCgOQeQGvFRlh7KopXx5uRU3HekgE5gtDl7j1a7u+A7WSSXUv
vtdtVBDjmfzabnRieeV3TktqPYHFB4G1aKnS7ToggbGg2QYxVgbze4XA1sSN0kjxz1hkii5QLSD5
CpXpIL24i95/v1zX+QxOGKdCixow9kUGYSGKz1f1Z7ZJqEHVD9GOndFbAjG+eaTgc8PxROgD2Uzu
7qhiVQW+ACUiH2t4oOn6PaLBHp1YGZ5B8r3vNuu8oOYhuFtqqbn2Ctiq/iuZO1FWPYeBr4cJrVMX
cP3fwU78qJ9jz1h4U/x083Pq6kIQt6K5lUR+HUIQoCash+LZnT3E0OBfq0T/zPbaCW8LWh8Ajagf
6qclkvMb1hjzRNkZazoD6SaPc9kYQi2rJTZ0X5zaO/NeLRHxqKjiU4sGNH4r7qftsNYRx3tZOEps
Ba8mfiaZu0OaFRZWyI5S+2pq5E6YieTptmKQ4gOkHJNbk8huttF77PU5XXxQsX/9N+lMo5wpq0gA
K12IzAStnlHwGKzuJGD7PQ92uRG8yF10tG4pKNQu4L0AFxNBfu449UoKdKsWulE/Zn/xnj/MKwFV
hp2LZsaOln+X0DVvGoBzgdyxSlLNDOQMAgcqgbnyfl7d91t0SdwrHoKy4m5RBV+/izAvwLWreBUh
yyNyAuM00/Q+g9n1j/Ediv6hhvoNGMZkR/n0Twtnhz09+N3TAcjLKhzAXsDr+0kv1FGOoe87CiKC
MKPdIXcBAuhUtn7XrUGD+x09dg/mkom7fhLJMG//yuUm2c9GKJQR5OYodTu098hojJuYfIo7GTEg
CXp+MSF165qcieSbY/zBb5PQwrqm63mnbBW7otbBoqUTrZsP8UMmxm5aabi1p3nByt3yXM5nyyNC
xM2gNmBqSGjybO3U42hbrg9/efjTbn033fSniSzJZAt4vbHgHrBY8ZbMK3yp06NRS7uEzq/DoaLJ
LrmfNwqNlpQPMxxXcpijgJofRubFvW372Ei0MIacBtHt+QGhfDfalC956QRoRNtO6+ohfgLxETy2
9e9n9zrvBhP6U0lmKCjouALeynxLnvN2hK9CBy86pbbmAkNhpT+74CWi/V5/jdwQh8p0m93TRJoV
/X0AtzzziwFwcx+1yCz0AAMY7T2KnT+ibb3+Snb6Oj4oCNrqOdkswX4tyuT0nyJHY6tXA/TfPuwJ
UlTWXezqXnTMX7Q94oqCh+ZxyYlQF7owW5YN4nfaYCjDoEJgHLvclVX1QGsENtvKYPFKR7eznfCl
bYbHbrsYMrllVRAGh+IFSjje9VxqKhnxxJyqGf7Kpu4psLht+bM2aQ+PN2iJFNu1uzC9W5rQMEDt
BG8UtF28oz/UpTTJhpLQU2oR7Q7x9z8NafOVuFWOmV078gnCV0vX9KbbYCJjDZoOaEOdX9VcTcI5
Kph5OVqu6hWnecUQRNets5tsA14x2QEdBw3JS+7SjfkaCsoAWUZXh0/IRWvKsc8SMdYSBIg6mn6W
u+g0bR4FZMXGlebWiE4ZGzxv72SSHwJX2B7Zq2PJd7nuWMSsUQSOmlCQigHblPMedMAqiGOvs0gC
jvH6TUaA3q4c/63xJge9aOR5L28UV3OgL2fykuEY9JvAbpG+EmICuLS/vhPQcD95S7CWN54DAHxm
px00ZzoQTDi3CnwiAnAEBKiX51J2giflXfwz2bK+VwO8AxdO37W6RjG8iUQFuFgRiuST60YmTLVf
6Cxc1zx3fzNHeVfs8LNAGyIq82uUYH8Ce/6l3ZvbJTq8G4kwsGkxvFCACWIUOlPxZx4cQqBWhRap
hG6xCYjZIR3gTZt63SAejya8p4giLroDovhBeKtJ4ZRevEOMHH2UTrCgZK6aNzB3VAMCTBHNG6DP
46tGpIZFWnyMRbl7i6jy2jgPCG15nfP4wcpIotNH1jgI3rOYbYmArR3tSpJuiofAnR3FMe5zz3QW
9ub6ppyPCRWhl+sjTlIwDCz2M4BHhwwOcHOc9j0Vyf1kl6gKj7ASW2G1pHDlax8J4UyGdArIJZQw
82ySY4Uet8KKUlq/Jn9VWuco/eqf0UPqBjvlQKqBqiT8u+mwVs0GVG/f3+LbYvyDqYFLrY9BGOAQ
wvEE1CSvJibgTpljF6dUAq8I2rU9cyP+Rfg6eS68dJuHdN6M32PjymRh1a8dfXRnsuwxlDJi2Xz5
bZwrkWG2SF0XB2mbeTIFs7aA8jcNnepoHZpjMi50Rt4IMl6K5G2rZHRAD4FI2cvX0ekxXwfoGnph
HUzlN/baCw/SUXpT0L1Uo9Hp8/cZ3xZvsW4qhoZ2RXVY52alpvOA/MCdGNLgxEAhsdAHy5kPEY3W
waPlAQJrsFlk1z8U6/8iio4FOBsBp40NQcwE0FWlyEJLrvYQPgJlt7fVTeWV2ypGlQY1NjT4I77W
xFq2wNc2HziOeNTByiqoNDLYPTzTQ1EI0EG5xvyFlb8v/goNGU9q7YBf19bQDk2yxTj2tfMKiail
EsHfg4P2kzQ7k5hJ0zw0EjZcPOpHaQ2HSj42XxlqFFb6Q2vYwpOP2joa4UmyqFVuXSxcLTjNjMYH
ZXKXsw0ztgKqlsJxzl9x4O7C3gUaiB20NjbaFmPQRdDiffEBfXPOFuh38Mpk2HG8G1dOyhwqbM7Z
1nD7V7C7ERFcFTGZ7nPS3Gue/tDZf9HdveQu39pfdEbqzMZhvnzpZq5FgVmEyH+BkckZiRIQH/H6
2evc5BORiWRxe5cEcopbB6FcIOYQGO+673ztb/ptGxCwuc/fIjgyyFKoS74l0EBHG4LmcFyvWgbU
wupqq5KRxwTqlms8WCQC5wogF8j9jry8zJSgjN/RyWqxG/OmsTgXzW1rnA1Adh0hWrnrMrs5CVQ4
IO/lBXv2lq/WJXXI6AQPg50/qbsAFSW/a68bjizcyH/nzjN65yagsWdBSqn5Jj0Eh+JZsmGg44cv
4a25l44bUJWTer+UWL8R2MQRZjynCupZWDL38hoVweAHuY/UMeKoFdq3voW7CKns0s23Mp67O8MZ
IH129EO4WazaYf84bxyBvQx2PYCE4AnMLbo0FI1ZNUFG0TnVWwRz3iV70CYk68SOvS4gv6/xLQsB
XxSdTTrAyUFwxnlqmZ7WPSK5IDWjs4tIAg02wVe9Cl+CY/mOo62czJLInzJ0B/QWSqfydfLy+xhu
xDLwZFDRuYm+KjB88gAKSqQBycTEGKaN+KX+qViCF51xNHnUaLcFUIUDMsqlpupbpwtOIcILIHZj
fZPcayWMhTYXZJQMje7kyH/9N9mZ4RFmhRt85QdUZd5ZiLWu4+OSErmOGqmo6QXNKJpWLdBJcFtc
+8GsVCyxi5yEOJHaIPo62AGo3VzY3BtT1JA713U4Wsg4IWhzeZLbNJeqtK3g8ExEe0Syzxafs42/
M/YAwkSkfp995jTbpptFR/P6GEMynA5WsYc3Nx9xlHzQcKk1EsnxWn7z/6Ihcoc6yQcLyTzfLl57
XNzVMKDLYJPdqYfwa1FvXi8y+GgRRAIqvIUAw1VoTsjwAlNh+atDcxTRpPxkoUBp8D7TvWbvQfoT
2ob3Iq1IsAbOORovS2Qjc2oiwY/+9sVI4bVpht+JWm7mesLx5HGDS/CxWmoB0xx3kABVsip2QKYt
t/4qkJGIQpAw96Dklq7WtcsLTx9pdYtlOZEW405AlJWolAHGDZWP3TMOt6OAuM8W1/OmcEHgKT42
q4XLfO0MMFJt0FqiWB5FkHw5eT8MFci2/JROHpLaKZFpcTK26Z1/j9Ks7zwgSURklI0I9lLJ8w1b
yUQzrA40UQALipusqiStnyRQ3NKD9qBuVEdw4nf1+K4degS8abJGT3q3mjICz1ehwAvzhiV9+lPg
fKm/L8fA+buxGAEtycIYtA8FNUA+zDXLtEYyEUOne9eXot43zvnFnNmL78zfDKM07OMQ9iJcd/sC
nTu2vwOlG5yFTU6ko+BNLx3qY/6Hs+/qjZtpmv1FBJjDLePmoJW0km4IBZs5Z/76UyPgg7WzhOa8
DwzYgAyoOamnp7u66ll6bF8ZK33/mLwdKuVAOajipbKIodYvINZbR7rdX9HSDOIlstBW+5C4rM21
cIwALOeJYAdKqqjd3462hY52PUXYzjWIIfx1+TGj+60yISNgBkfFKvf8w8ihG44x0oVTdGOWLMKP
SY45KUa/rQ4Ykof4djW6gWnW29HqXqpLtWWWHe9jPsAC/o2SdtsCV41zJSLIbMzAA44O40PZ5oBz
E5uZ5+M+foEShB0+XKRNbaWxTUjiY9blsbSzfn4F+cofgy7Grmz9EHM9I29iJnsIgVrhxXD+iGtw
DaHZpqzMbrsdWdtqebIBoVPJI8qgy3FQEtCTGhLKaDjpbWXVHTKLe8/wYvNNki5lhkCLR5ao/v6f
Qeo+7tCcKjYC8ZGekLq+Nz4GZwD4Z0tA48t/gdFhdUGsTV5LPFokqD3cgQs2mHw4yM4aP1usY2Zq
LjaxKV4i4LrK82ixlKsWKo63NqkNrOcgelcDHNXRlf8m28EBkMwrdumhWgOK4Cpr1oVH5ox2gz8H
Sc1pqrS1qvUwyHvBQ/YU7ZL16JQW//D7yVzco//m8ju6/bFHlTIK1aGGmd7V3C42G1fBcHrGlmRZ
oe6VOA8nQarI7H3OdnD2d2KB60ta/z4WxpR9324/xoKSsN+mA6zEO98Dqcy1saGd57K8y0IS+mYv
fNfAftjpBLkN4hF25LMAZ9Zuawdc4S9A/px/H9DCrvsOcAHGRhYeEErqgvAFoy3DXkfBUMArSi+t
7K8BkGojka4c7Y3bq5fELla/W12IAmCV8KEhDNCRFKBWi+Sdw6jyUVRy8keknq3MjZF8M3bpulGB
y89XUv6seaV1HkwD2Wljx3zE3S8l+vsxZEOBxryG1t9b18k3ogEpnQxBgJk9JM9CbwZOLFgIBMxo
E3k+2EgkADj2vRO42QXarb9PwcKD6tY++b4fS1yls9gYEpC63WZ2BTt15VfhMLmimT7p+y/Ne2fk
GRfQmzcG6XPY8XMNqjsY9N8UwRxAo/3cbwXTcJR9h8TfX9RVWGO8jzOJWDueyjwKDQQdczvGmJ+4
WhmxzLXNXeJTdegvsWarO/D49ObsGW+CldiVb0kK0+ssZEbAZ4Llhe45UpvIp9/a7rOqCoO2Q1rx
0iNw370UljYDNCqDauHQbyNQMClISFV2d8o+QkfHFkRuSGJNwX0VAZ9BnjdgOobCp05lN6XBHwu9
xUPS8F2lM8X9ZH1kFt6T4snIbelcraMd0qprltddyJAgw4jrCyGYAdZDurzTG0odDiWSuh0q9NrK
uPxB480npqBGOAbwmcevhq2xKl8Gw2bdLEubG7Q+IFrUgfRDAw698FWmC5yByY/ejUfoDqjmvFNt
PDUDZGYQJfXotNFdFrruvgeY5GTQgIxcI3mz02bVbgxAK4kkp97bkyPvQ1tcS3a+ndzUJrBs3Q4B
HDWLHLKNdu7Z7xtLdxid/QuY9NuPoKL9SCuVWuYn8rjCQxIn68PY+nazj9ABbex1s/pK/uxEMzmW
ts64ar8HeHul39qmd1tV670uwDY2HNgB5bc3lFdfP5WNfkRoaKpndLe9ZefisT3MH2oEPnhLcPx3
hmu7f3TcfgXlWqGzkkNLBF8BSNhrBaW+0Sw/sqdd/8z91VfyQ5ugYve7TXHB1aB1F735OG6IE78B
FD/cqRRF0EydeaRRoB1yrCDb7bWgpdOOj7FmfvJm+Fd9vNYmZ1i1A9pLGwVWoOQ67EH10G1jFnx7
AZaITDB2PvBqApCXGuXe1VbRktCXMzzqB/B5muNOXzuJl3joOQKDC9o/OeyHwZw784nzmH0g90sA
80iR4kBAzwnu59b7yVE/qZmg4sgr22SwgWBze3M8R/v53KZmxbnvIrN1ewHVS7LfKG0gKbqAhZxL
pWiVSgE/gdmY3QZV3DY2oVeEh24HSOYRjHwAUJcrCcR39YQyc2YB/QopdcSDzD7y+4Dw9mPE2xlI
Zgh7pg0+Bl4XCL64xyshgKdrT7GL9edftAdgYUEBGFkHxlW7EN7c2qbcX6fnkZDksN2/JH+njS0E
TmXKp+71U/+avRGPtHY17FTNjM+aV5DHOPM5fP8Kv/0Eygt16D4qa7IWhWNcpJce3QPSXvHQXG6N
Drc/i+eSxRRwj2BEDguICaizIU2NzN7tjHcAEA1BXSC103oTaTVs9nC9x6ZxktPIMrYwPsA0oPeC
HY57nr7efR9URXmhQSDw0HjhVQav5E7sTP5ySl5CJ4hXiJ0b1mW+sKdujFLuVeTCLNczGAVplxes
BFOHNOiqeS2v2l5ciUcFovZgYMi20NDMWGQB9wEr6g3wJzrpdxIBxrqdXs2Yx9LP9AyNF75X7eO1
vgkgEv4hngJrPOfPka2so9fkGl1ij5VHWtrRaPCCphrKpQLA8tSDeETX5tCUFS5OK38EtTY6cRTB
7lKkzpoYTbSkhzXZBZ4OsrzUgZu/5h4zlrrPOuBSR8kF2EZAgdFPeTsDfVunecvhIyonDZ34lD3p
O34tQl1oQzoVBAjS/IcQ9tYmfZehNlFwCmzWO+0CukLS4aU8yOikz8AgiuefpR+1TW7x/3vS8NYw
tdwgCI+MMayR7j6np94mFbZXZSsiQ6uvNQftT67xLDz3e99S7N/v0oXXJxLR8OE68mUAkdKNKGhV
JhQkkL31n/hNeVGJOdGtdHQATaxdveA0kPSG2wBlH56D9PszyvoJ9CITUpFQmkNNmns3ehugI+T5
meNa8Bk3tqj9w81JDL5y2AL6ODtke/0rdAmGXHTFo4Vqw57/4Bmyegvva5LU/zc+6uAIRTWJgwCb
hROiulPgZgxtQgEm7cNDa250ZnabNUpqx3K8QDoEUQbUcO9+8s9JgDLStAYS1jbAJipY6aZbs4pJ
C6/Lm3HS8sJF1itqO2KcUBNqHJTMoFFhyZd8G9sn7dyAVvL3TXrfpqaAwYR0XqDFHz6Jft80qTzH
ohEViLAVlzt8jHb23pg1KtxVY3rTZ319IGcz3+6SI2g+ni/cY7gp38Cb6v3+JfdLjC8BgBRkdkBM
kYLKrVtK+tKoyjoF+njFtZ5+5kGDLL62iqnaMjhcei/5ZAQY921EMImsCUZPOEKB57w12RpDMuoj
pOfnY7gb3X4NiQlLeCt28ieIllmuiIRKN68Kyhp1bkBm62MHw1rrIqZeAXbsCdt6Ox/QzjwiumPM
590GJuYMlUSSoGQDNOh2cBoeUB2fVYUlCSAIaEEANJvfGDAVUrm7fjNb73hYsiq+9w9mmEU6Ctcb
Xuq4Xahl9JVa9OtxQPJpHR/1/aP6Ja7R7rfhkQBDD15jWzhTXMTYx/fI7m+zACShGkdezPLtaKc8
0MK67LF7jqgA93ZAeCn0R8Qyiafti139rK6qrbFmMYHcUwNQhqk9pJTckJdZh73qvY0wPB/z3YDt
60qXwkz+lLsKngpFuRaBTWxWV27jdIAMv08ABCtrZrx+F95Qn0NtMhUqQQGv4nPaxlFW2gVYz60K
LhTxUhZ2444OOi5X1S46JlcLWmKMPbdgHRTdKMCjBA+eWpmK2ONQC9QMWvOW+qS/aTtCx9xY/smI
TNwQKCLZ80YUTG6vu2gkY9he2O83tqkdUMX1VHUVbIOt/G/2XO/Sk7QFGk3HsI3Smi2pMssn/sow
S34tdarBTaQCU4KNhxwodcwgeYXUbwmz3FYF642w07bz1nC4P409QVHA5LfMuvP9SAHVIYhSEDIB
cqBSV1MoDNGo9UVJqjhut4kOxaF4wtqukJZCKJugvapbaY+MgZK37u1AiVVwWgu8iJwQHWL4YZsK
KeQKrRIvLRToXvMtUtt79KnZ0D/6+t3a/cMfCaif1ig3krRjAxKkCnWUaZU5IPR6JnxH2qHf1Ktk
bTyB7MvpnRZtcpJXP0R2ycwsk5NyN17SzkAE4tHiRb391bgoIjlrSyR6QftO8j3qutrXqwA4xzXM
buLRFF7jNXN57w8RniXI8mKBUf2FDjc+7EcOpk9RZOjhzKzprIBv/gxOk2KjxsD7Zev8ijLpJvcm
O1n7gG6z/Mc9SIpgxxFGoukU6WZghW6N5yWf8WmSQSXvWEToKxjXiTedqhfZVS+q+V7+RaLLKRyg
2z30JbEKQ98VQWrSUYLE4MFCAfVfuiKa8mmTyxK2drchTAHTGSG7mcgQOAJyhF/7q8nOnfhJv/7v
CDwM/IdlnXJdc2LMQUAsK8fskB5bF/BD55S7I3SJ0FZBDlXz0e/rylRYL7KFBceDVAR6GG3rALFQ
C55mXN+I0HKGgh9kw1ECz98lp0Nyk5nPIs6Iml6EOzoaV4D2AxMA+ZIfWyuJVDUtQqG05P20CR6m
Q4QQj1sH6wzWOtaj5N41QkXinzU6mNUKyDWFHF9a6S5E10O5C91oj7emG3izp3g18329ENDBIliK
0feEkiwa0W/Hp3OzNkBbkhyd2Z4OKbqVv2pncv1r+Ma5TKJ/8uvo6dRBpYBBQpgC2LNbc0Ebp+KQ
diXUchwBjZ94w0dP/EnxyeN9V7I4Yu7z0grw7UAO4nIFKESk7UGxuskhWYM96korUNw6sgU1qS33
BNan4RV9DZb4CIm0fen5TlKbyUf2N2HuoYVV/fkRdzirWh2zToVfHAPkHiOHB6hslaPjCYwasmhV
R+5xBJ1IazNuhIW9S+IKKGTyOklQUxctWnCqNJlhV0O1bTVkaDN7E0+IMU/CobLjK7+G9AFpakG/
Irrc8sqstkysHesjqGgv9ItciDusQOsKO8H1EyCVRWf4m1lQgFLXBGngo8qcP/PuOfhoNs+MSSDX
HrXjfk7CN+3wjwM8SVpZGDPsxzuo/XjCQ4SWmvGkJ2aNej0ykzmSoFfR9R/iq3rlzWElHjrLsJ8k
L7Mz5l5YOACI9JCmBtweoHi60TBT8yYbswnl7ofmuYH2CYSjdtWJQzH4JB8a5qN84U6+sUc5adya
uT4UsMet9PPk8PtoIxV2ei3RWiWsYy/eJCfFYuFnpYWAC7UwiGyABg+MGzSMdZ7iXpE6IM9A/iWD
uUUA3xUCLedTsJE1c7tz4EgbDbQiSPDoZryJ14j0nWwFAd31uJ2c3IMQq3MRd9UlR+fX73ti4eGM
b/r3dRp1MMps1tSswtep5zp0hK0IyEtvQYS9cCc3P/gOb//93eRSlHBjkviIH9tQVgq1bAaY1C4v
kTOvwWf7JlrhcSdYpMXfN7PQlHeRK6Hq/7tp5mipE6jMRt1UIkx3f7XH+aU/fiAM86ADszll3mgl
LJ6zhQctphcqZYSZCz1+d011AsEcygnGGtjhIyDicWimfyenco7ou78OdnARkKdZQ0wQkj+MBP13
Bzh14NE+ibI/LjWU32lvqxl+ENZqhwS9kwJAAjIh5xvnsOtFQMcV92UwBVc7RqZx4MzG63oAjQvr
NXQkcLTq5rgVHDAMH3R7KMxV+zJhUfrn2fPNc2n7+9BhOKj7si3A3kSRRxdIVy5SK7c7I4mDCJAb
fG/yjDTSbNcf6J/A4+tP5yXg4lyHO+UEmIDTrdTD/54FhXFg3EEXS7pBET/eGpeSmKszBTh39EC9
cWAy+xhVW6ldXP25KZ1+34n3yXxYQ/cvyMQJLQxK9LfWNFXNwzjoUQuqcdohYlmZmtm/vhQe4U1R
vwpP09CDBlYlbjdbG+VrWrG6+BciR1WDzA2JHIG0o6kR5H7MxaCHyHr9kiHdEeJVFm/8hwnNQQ5j
tGTuqI2oAw0A0kEQWoGjhQodozQJuqj20blgyVZ/GWRQ8poTBNqeo227ltwMCaX8wQC1PgqjJ2Nt
eF2OPjfVhIZvAwDQ75+z5AZ+fg7dMKMWfpLXnJFZ+U73VFRTAifZ+yvkFsKttIkuTCDIQthzY5AK
LYNhqsoixvgjsP+CLw69Zud2pcHU+OyDFaP0vhhDvKvTKIid/824Svn1ech8qU9gcbBaCFqaYErY
xO4JnboolIheYv9ub8mp39ijLtewGwY9q2CvtdudtJt7yzAT1Nzzo2zx7wXYX6HOaB+wxCHSOthr
/8G133wAdaDysC7Upvj+gGbfiC72mOp+BpsrLlVfM3koUIO5638dNYJJA86KuAs8i2gKjijuil5L
EFFNlmDXV5ROHj5wktG8jwdRCG962qBn49RB2I5Vi7z3IHAaAFbhmQt0FXwW5a8EA12rg9bW2MTi
G2HujJzP1xj9+ZEDrjwXtAlmDk/5NEDl7Py/q4/AOihV0bqCtD/+olIsss6Fijh0tdXg+gL50AH0
PDCL0mOw7y3pWcJZRtNu9rhKmM1+9y811L6QR0IXFBqxSMvOrfMMBnXkpKKpLXEP6jKwCuvrxLoW
L8U6cVm+a9kYQZGAhg6t2DSgaZT8To5azDOHfOi8MiwSKWTr2UE9acV0TXdvBDK0H9aobRymWjCr
BoZWOeom2HBmeEztKDLV46u8zWPGsb0vM1LmqE2EjpdKEFDUxZu3tksgFKBmoaVo+UHGyPr9sNyX
pyhb6u2qqUIMoGIHW8Omcz7GbeKhL+CFYMc5dzwys0F3dw5ljtqhgtyBw4oMrX3pnOld2/YgcwLs
TAaxR3BpvfrpzDyTd5VUyiaVXEX2SR+EAjb1c7YKbVILm6xwB3EeKQNdQQuKztFDfMW7uccKnu48
PrEtg+KY1L8g/EF54AGdZM1Uw7bwaXwl766/F1F07NwR6etNsWYu591rkrJH7VQl6vikJMsp7zkA
iwaEKoQHrQJ/O3JehB6ztdK9buXe7/voLmyh7FJbth0mI+Mq2AXnmKvH5seD4vH/H/0Hy+MjwTu6
pKDQQO2fFPJKoWD08HAb0ev+ZHuwggDNloHgqHb692j9Hm66Lbqkfh/efXDyPb5/dqk9ZOSSFMsx
WlUI94RKFCD9Xf1ROwJAQ3lqPp1ZfenSos9BLUBQQVmF7UOtZD8Dw5pH8OUkOjN2jXMU1pN1fHjx
oRpA+mq0g7jeR09/VHN6BQOCGbheuI3Avmk8PjFzqcQN3MSKGD+klgmeCMgihRbA5IpYKJJcrkFD
jkbXaDUjLpVN5YxW7mJACbDa8SCqmU8dz3JQS6cX3S3oEwMzABKB1M4KZZSAmomvUc7u9VV5QlRo
OeoRRQqeEa0sjvGHJfL/P57AEQ9NjGyEpcrpZQvBt5kbjNHcR2RkHhESAVhPCN++kYI/bCR6Jje+
psL/fY7Q28QTw9MA7lDX+g7MnjPKH6F5GMwCjA/aWmSE2MvWESAo8EnozqbTt9DVyqpuxCpOGzGz
e8kq8YCzBA87+GHwwKuhmCHnwLwTErZzA63FNrM3674QROYA0GsAMEU0itEcR10ehUJSoIlX3Tfv
+kOQAfgeIcMxfWoumrffpdmU3moneOSBVSs/I9foGcuwdOtBbRPa6GRTEU3R26UuxQB5yS5qrAz5
ebc8orHXVfb8V4sKVAn6JNH4D3f6jUVqc2ni1BlNDovfr35QjA4nA1jQFjRsNav6cN8URtSEfwyP
etll5aiCeCGECrunnkO7c2KbS0E2fpk87YvhGRfOJ9iyBGB5kcnGjFI33Jw1KV9DGRI3HMYDcZXM
xF4e0WKn7udXhrEFp4inKuDDMIUyHg3vGCO1KgNwHuOxZBx5ZwZdIBgLIcjzHpuxh6PLsEfcOuX2
buxR103iy/ksiRkgOwBGn2WPMIu76FFAesruDLN1pDO5eEqz2EV/lUeGdeLif7NOXTpjMFTqnMN6
ZxXkAXH46F0exXfd5i/FV22FfxgGF25xZETBeAO+KQAuaFUGkROrmRMLqHDvAfweNqqnOMfTEfWA
cgVBNS81N2gF7pCK+A+NjETy+Idt6oDMda2JrQHbxbk3UQ+w/GPi9c7fTjNZJdGlVf1pilpViNyL
6RCWDZjT8114bFfcnjuzir5Lbg4DgogtjwwjWn4pK63WigA7V8TKDCabFrQyqOWD6WVdr15Dt3gx
9uJj+DBtYwQzyUcyMTbvPY/Z94z++wDKC9TZ3I0GTz4AmNjprAKbpHsjRJ74L4CvzNoJXUDfgU8V
NqDEdTVoC4XeeDTMZxD2O4ytRUZL72UkmDWUFEAigDTbrcdN6qiaI74GeAXBC/wuMmrdIYTjDQiX
gbyK7A5kgrzHWuullyJoBP8Zpg5RzkH8qhlhGN0v85rH5c4DNkU4rHCAo/I/qFuQaf9nkGZg6YMm
hrg8DL4Fm6Yy/+SmiHWfgaOcbB75DjA3MeZ2yQX/tEj8yI+gQhmrrFMEWIx3vNX98R/TLfcGmp2D
xKpX3oOyqMFRpzRV0X+ptGQ23XAN1O8mtzPPABYKg0vQWg0pjZV4lR9+H+H3c/5+96BjCnx4qJXS
pXwFdcJW1bCVjYu60bbSFWwQVmOe0IOIueXd0rpiK1sp4nF+xdvCK6tMuBgxYOsivYF8KVA61DUX
GmPKdzoGrnpIAljxVwhc9SE6cXbqoPt0zYJxLt7hPw1Si9rFOnjvURkhbZhIyw7m9VU0m8u0Ktgq
iuTj76b3x+CocKipELLWPmwVDu87KvriEpNHIRq0m1fC10SKPyf/9Fk+BE6Ll3qCujT/v5cCAVhF
VAjAFUQ0gDWkTurohwI0cGZEp57vZX9nt91+zIhPNQe48ktwKj05QFjx+9a678iDVUUhSwrmTyAo
6LRVrs2+kEg1EKMFKG2cbD94Iza0YuYQYEPnPo+cN84si/DjHhhDDINVBUUg8PXeYb6kKhmbPsdT
QBOtcVtthAfOihx1DRLP+dyt+00GQYPxVfhiiV4tHWKgSHUDvJo8jxIYibJ++IuxLgj9yUQC8NGN
oTUXrFIcY7m1/JV8ASRpE8oIpzrmK5rsI2qfAQxtgF8FgFLMN7XPZLyvomkW8Iq2NdBX2sfGizTH
FCWn3PuODrdMiJGZ4fBCHAUkNDKioLFFbpJ+dOnq2Op+CrPSBeR9qau9SIbtXxp3tqY1Ije3mWzG
rlq47qDgANZCCIMSfXnKTxazwCcGh4CU95oHwsuDjmLcvLkpr/wdSrk2b/NbvPAYjnJxNyNiBZ4M
rHKAH1FeY5pR1c/akeR/5hfg3KWPGJm8Q7Rpr+q6PZcPamAKf5iwmYXAEe1NwExqokI6UajbHeq/
gzaVGrKIe+MwgFX/mqzKVbSvN+mTYDVQ9VoHJ9/x/xjdKvlgOuc70AKO0k/zlOeQmrDhDWK+d4sD
em/AzZh/4BIEkLFZhQUrsLp3lxL0QBDW4QVN2MeowGoahHnMeqnBM5pDXC7i7wbBlXQQN4aLOK/w
GgmXUgyc8EZbIyXTWEjMsBzId+H19jThMwBTMgBT5ZEDpyZd7Xm95RL8ch7dq5WFHIIreT0+BVxF
qw6QrBBk7omXw2FzUNFQ1jy4YOX9f9hzwNkDJ0voyPAttFC4PM3+wI96YwXP9afqCOiuOKoeyi5/
NCdfxeDhFjYTg6554T6+NUoteaQYoMQmRtvPCU2Cmjmv6l2EG6txwcp7mFaMA33vum7s0WSNXSkS
oUDYey7XOqTdszNnCkhw7q4GCobtXtiff7d4f6RuDVJOesoK6JWmMKhdpGuLlgkQHz/mbJmQ++Dx
1g4V2Iz83MbdBDvxugYMeNejX8IF6cIjdpFTrCcX1Srdyb9ff37ksjKLC6+UW/uUxwrUwJcbspCD
4yMrLx9aN37NHHis7Qg5KxJuaNjF/DpaH/6OJ/EoQjgt+vCxxKyc60J+7PZbqPup4PNY8lt8S/Dc
Ocgsg4MbHVHQTgPpavzRvJTPnBcfLuF+sGKPxf2xEBDcWqfuDEOZFCUhKzFtVMf39NQ0gDQS0E1J
2uL1z+SVO+srZmaKbCTKjaBdFMEA3v1ISBqUN+OyceLEFm5EfcvtFjQbx/oqHEonWxdfFeJ6Vnn2
3lmDzRZxloB7CkVKOsybDLHilMwgweb4okFHKXO2LYJq2ZpBU0noJ3wXXAhPcKfmVJj1JmekQZcm
+scXoIZ4G/8YQyWNyYwv4FYAmVfOPnPaD3Q1eCko14tP/7E5Ddf6jdlIs3BvwC6K0hKQyUjCUg5b
0eSuzjksMGqzb9BIg9bQG3Q2g/WlAv/qKkss5s14H4eQyf5nknKTUjDPQ+JjqLzVr4VV0NnqqW+B
tBcs7lUF5UC8EQ/ciV8x+XzJbqW3Fahs8Ie0pKJD93aSRaWcQqn1kX3wxp34BBxhbIM9ZoXryENy
GUQEl9obts//s9fEeP9ZpU7wrPfjFAdcg67UPDT7bfwX/b9oFjGFr98NLeQVyMz+s0Sd1jxXmySS
Mb4MsNxD+5Ijh805BZruIBLbekyeUeIHf5tPaiVr3S81oYc9yMsdFDzPKuelhyLA2r/w7nuzYiqZ
LFwMNwOk/IKsjlHfazAofYIpINvPvCUOZvfSPAYzU1xvoeYN3kM8v9CngDDyrqAP/CEq0RUWbkrt
9qXxxFeED3v9qABlxVi5pZ2poUcSgSrBKtC1LOiaVcacBS1YB4MH6dLbAJW3u/gFarsPsux0UA9s
30GtxAohWHapHRPlqpQECewKn4kTPud2BM1lEaTeGiBtlniQ35B05T3SJv9fRgw0OxhACCudQb1x
Q1Xs9CnVcMduyp3w1UAaEy6IfwK8LPiz4/bzewoGaInF9bEUpAHniGVF9yDqLDTKNo+rgQfJNbbQ
cXRDqwKc7sCfIKX0WbnGulsxJWwX6rTYRsDPoUEb+tYgb731Olyq9PJQQeO0e9c7p+qdcQPeTMlL
NxEoy1HLAgEOuLWlV8YML7n2n3aptRXyOhbUmtjdDJ525B5wve2Lzmr3rdNa7StLAHThDY+BEj4R
QLWBy6Rx2lItDBrfRa1lfE6yaVzDi/CQ7RMi0TdaA/hCOZSx+G1h85rJGOtCKEzY+NGMAU4ZdKNS
c8zHYTPUFUw3Gth7+I2fA8Y2O9MJvGQr/ZLupdLMjsxnxlLcAFIygNKRVkfbBOWPpCKvEmXGFLeg
6kQe2fQvwfo13BtsERriS2lf+8OUTAUI8aAbgT9jhCVQKkj4HZSP5E+xn47gSp9c2VVOicu/Ba8h
G0W1uJH+jfJuXadBKjoyStImhSwnRCW0Q756ffKtYstey0Wf9MMc9coQ+rlNoUiISUV3lAApNyva
Q0bJkh6IyrS2S/fZf6DcJ/rzyOKiBI52R2Qpbg+pWI/AFItxi5I+KKohjLxSzNEet4MAYlK84pW3
DvohIFg+jyfG3l2Kh36apl4b5WikOUQtWkQlyqfo5AWyUAmRHj+iO884Q+rdC4Ai852c6QwXLnB4
XyLhgeQXXu7UsRHEcBBHAaanDUIGfy+4DYgWcNOdUH5XNvIqPcfe78P9BixTGxk20TkFuVrgNmhM
niGMidBHsNk+kiJwgZ7lEpFfAJFLxJ8OaSEZncxFFWSjHvAfu9ActtKJ3eZBDudvH0LtsyoBBGtI
8SHKMbWek20amplqia2tQ68GSM3VO/RqK5N7zJ+kdchiHlvwWDfTQK16MdaJMRRkGlwI84Lo4KUZ
rX4V28aD8NA6oakh5Wz9Pvf3uHkd8ESAC4B2AFE66Lxvd3mklwkktFJstU2+2+O+7U/xCUIaj9jj
oP4ywcbvdl+cfY7x3PsPtgWcMYgYgZheV6jraFBzXoynrLWqGlLuyQptBH8jCENmu3qVr3LdOokX
nWRbwYK3mh5+t/5d8qcXm1RJvgM59NlSnjrTpiCYwhbvq9wMLX6jblQcdXWCgC4hlE7Wyn5wD/Hm
9QSVOPAQXyBAbqdbxavcHFyLYBZnkgQtAHOBT/j3TbRLL/mhriW1QeHq+MI5wUYCd2hxTq9orQNf
Q3wFe61zTnhTOVXbwAbcHh1vv0/LUmzyzbdI5NvQSE8fxqQucykzoF0GDih5I4EcOSRsaz3yLGAK
OkmmiNjvd5tLGY0bm9S5m1K/r1UdNj8CUALvxit/mk78S2W/ggYFMEh4XDvcyFvM+orJJLpwudwY
p07AYEixYeQ9SWiQPpfC8Scr8TgINg2QVRHMCBy+OjOjtHjwCK/l/80zddoDsFj4ZQKz3GqGdppi
FpskQcW3+dxVj/IRSmm2uteQgReZ1eZFh/vTNuXk2wkR7yRhvqWj4M6opCPw/XhQgfhUbWHDn/ij
YUmeDKaI5HqBSKv5H+g64Hd+fgJ19vu8rQfVxyeIe0nAFmudh9kcXc76Pnq5m72UnraRQBvx+15b
nneIU0H4UoVMN/3iH3t5aoIe8w76NmytBn61M/sXCdwoGvI65TaGSAFe/iAU9a3/dsVAGAslCJgm
iMFbfyvk6RBH/PidXRHsajXB9X1g1ref+XNp/kEF4nEyQTRvpc86s3a5dL9BEwxNBxBsMgBQujWu
9nWdVDOMS4RbyDBRtj1m79ALsJQzbvcavEa9VbzWUO8moulrxtQvXXA/zVNbfqiiKFNHMnZQkHyO
L8k+RtdwaQVQSYBwUfJOROqz49fvZhedqgZBCMILQsCMVE5Ci6QBBP4ohNTgWD/3yFRqxxy0ouU6
WQ2g+ZFQIlcSeDh0UaOpJnbAERI+yUySkntHA2YDMMlCNUECgSZdw+2aQgSyEqVUER7txeUvI4Sr
Cuw41TYSQLyHl8DqPkCD9vv4vy+y24vu1i7lXYUmSvRJxepq5qO+SXfzqXHmY++ewSWFn3WQxejw
Yw0k+Oaj4iDmuDYeB6ij4tROu4qfBQtIe9yBxa7AOR2uTNIN8gW/fSG1L/WiqLtSIl94DL3wEXx8
kOvTwXeFL9iWgASCC2Gjm+IDxExCENP1rFvvuwpFfwFSOgj0IWRCSPpuT4acTF05iAA+asej+grg
vVfboNgwa6ChrHZbKiZK7OvC+kQQav6FjhzvJjbnpvBPLPjgwn6VUbj79y3Ufk2DAKBIAd+C+jPS
+oBw/HkzIE3gf8FNwjch+sW/qlkT4k1lzbETFAuw7ptPoNu9C7Wv4lTBJ6AwnKETSIQou7r+qO3s
QzGlrwmUKOXV50jnEOrw4EMBrGV4lR4+0YftFuvUGuzEZjUcfx+QXxbJoDayPONgJTy+StxHD+hs
fgM5WbLx7c/cjDzxWKCIeR1Qr55cPHlZx2ghSLmdE2qTZmFTGD1ZFt376LAHV+EFNeT5DOTU64zO
0viMlI22047+QSOLxGJlvnfeQAZIINpDvV5DaoPaorNgJF01hKAK43ZyO9nSlLygH+gp5tI3wcfE
p2hPaZnlgPsEK8ziZUYoNYjrosJkJen4qlSBnC3rlS+ZieD1kLwFqZdoqTMAJ/CmQP787rLuLwrY
JCV6HsVauEqqBCF3E5eLBBlsSA+KaNfZBC/NuI0WbRD2DKRx8YenlnPMqtkoSowrVYNtJXpiX67K
8s/vA1nAR2EkP6xQV17c6nXaDrASEWLVCX0IRfJQ+eOxkXVL8Oseifnalok8ZK08oi+PBXq4TyXc
fgCZhh8oGr9EirnIsGvbZHpR0dAzztEnJ5UrvqvMui0YK7d0x/0cL7VJlUzoh97HePPQa/vnaLy2
0XPPzCvep77IqIj0lIH+RdQFqVFlYSYUXYJ3Upd8zbz+lYmTA8pmU2qCXS9/9nhRRh0wSp0UbWQR
YO8MpOl51UCPQA1j8N59lbqwj9AdJ7c5Q5GU8XE6lZfLNbWNAh9TPsxmFW1n3QMtmqGgds1DAZsF
dlzex0CrwiNoEJ+k9rFotI0fkKnI9cksc/SScsVaznMGlGHR+yBq/T8z1EYeZWEAVApm4v7alsdu
RvAsu3qqWxNaGWdLixvn97PDGhi1c6dW8Kuwh0U+m61Wh86VPglW0Y4VY8+yDFF7NgjVUhYaMoPa
U6IcAGg3y5gF71qcP1SN8KwTSDaR2rGylpSR0AAl74NRu0muQ3wIpthu/Pc58hRUsBuVRSK9eBbR
xaNDtgC8VjQpUVp2neoTnHykuHqle0MDlfn91Anuf1goHWUbtIGB11ijFippJ3EuEtj5f6Rd147c
OrD8IgESFSi9KkzY2Ry9fhG8a1uJyllff0u+9xxraN4h4PPkBQZwqclmk2x2V5nt7C3GMV60oFey
4DKKMJBtULhZym2joSn6OECJXl0X7cx2Uae80w71eIT0D2WUyvJTMkRuFyr1kAxTVaDkoA93Zf9e
m6iBV3Hg6aMrkmbHy/YJo8bGPu7Uh57p1OproA31UdFe0ubKHOOHpRn9Eiqvup3sL+PJrOMcssiX
IU0a4LF22uVUv6+s1jVsFiRdejuVhElWmdgb//USPiraHWGUJvCSQUMF5/TctD9r+n1SHi+bJd5x
f48jT1yCGsokrQrgdA752mYgTWnSQjlBDfya5DmaNqbJCgqwr3pqlaOkggw/la6SkRrIrCXnG1Sb
IFZpq7WNsiO2X6F6tmeQEaCyfIZwGtEsh3WHymBwNJ0DOcTKiTNjGuPqJq93U/agVcjbNm9xeLg8
skIH3SBxO8CoUKdYJiA55LVTMY67AlmEonH7zHZBU/E3/rL2lK4cJ2jn5KKKoYysS4Z1HmsgJZqf
Q9iwW8iNxUbJy7NwsjZQXGhJm6xSK5ACeKhdeLLJ+J6as1eM1rExHYlVwr1mA8XFlDZVCgiFYRCN
CO84joWm+f7DsKVqZH8+Q+KAtMHhoklqQF73V/NQAYqoxS9wUyFx5RfwjZo9d5DL6e4X2zM7/7KT
yIaSiyoZjae+bDCUtW64HXFKlzWgwoVey1iYspAiqCNerUTz8dpmvf557vx1XlYQ5gSamU4/GN6M
VBLd2VN07PLkS1jk6CVv+58p9JIyBz1UNnRE0tZP69CHKO+bgVTMZetXPP6CuvkenhxmUGhRjT1a
tgqkkDTUVdsGqLhiKzDLnWL5zAnAXvUXIw7CQRN0gCjzNXTOo5SSmfpUNMBU0eMM4ezAKGd/qUCl
TQxJol5Q/2KoWzDOrdiglKhdQodLXp/04aRanpFcj7lf0hfQ0zA88CeyU4wgYXuOyU0y7mkdJO7X
BjHtqkju8g4DWfld+pTprtX7RnkTqYcsDfB2FXY3s33Qxqu4e6RJ0FinJJLlAUQreDME/BONosx6
rDN8TmtGX8es/W6RbF9NoeQ1cI2mvCshBQQ+D2g0gqGFC39aFZV6UgImpf1+sop3zV4eLnuraOvY
QnBhz4l0JOBRL+wZaeu2xqnF5r8o91r2Gqrf/hsU56SW09m007AwmlZz4/yhVepdRU+mUnhtKRk5
8QT9HjnOR7s2DnMGgW8PgchTwUGgoELTkFyHxCCrRA/El9FSwBmUTY6dtApWXdaiWzKNvTwKT5Ve
SKZItOdaoAj6B4azpUlYGdbL+h5Y3EzNs6W0X9ritmTdzoLgcgxyH8n+JDw+bRG51bboRqGmHRD7
YvLi8uD8gHH67Vy5V4niLbPXD8XuL5wDHRmowPzf5uzzKN7hHNr1a++jGqHADT27Ch0D1t062nOn
y8jwhetqA7b+vsmHVCwqIiQ2cSmq9GAaE3ij4oH/3wur3RBprjYEhvZaOg91gxTJaw8Oe9l9STzG
m2/g1nZULGxyGhhsWa4Tfp2MxzjDhhwYCnawKgjHxrWNu5a+Xx5nKS634CtKYzq2wG2WzIWSoDo8
lKCQI7sKKl8Ky93KwkOv4Ws4GVyGFi6XjcXccinyQUmLGchVHzAVGgDWtB9kNxrx1K66STg4QZd8
PRNtplYZF7VUovVJcVH9toOaj971Xy4bIigWxG4EuYh/QLiD/eg0HXUmVA1ozh1kgjvy5jj7RrnO
jdshgbTNm0P2bXdrl5+djJZDGAw20NxRX6kzQxmQ7vF0lGv0puouybMSo4ytUT0LUoAKNSXRQHSe
QeoAdeAoj6R/lEiYVZGq0bKWSFTP83DTOS5NdmGFggwdwsTdwS4DyfCKss0bRH53HWzC2rkA4kD3
HQms8n7OFjccoPcXd66O20ZbuSqT1YEL/RMMvyhuX1t3+cuGrjl4jzcB66ivRdIEiYrKl2g4SKwT
eugGhluAU+dko1Xi7dlWPrverek1Qrhrh7WngH8b/N4NfQLVnZoGJP4a1ZNrllSyO64Qf5wrNp/A
rcRJjxlL4/X5u859NTZ3mfE4G9N900u2LvGQOtBoNUDs/kfCK21sSKhNeNMrlet2esjCmyI6Xh5P
8XD+C8HTUkd9UZd9D4i6wJs5rfyR/U1uEGom/1jBt8nnWgi54NUKEx2KTVb60XyKpYwWQq+HwgFY
ZkCObhvcylYjjSWKDRSWxe/4e6819qGhVZCGy01h6vvReiggooO7RCnZEIVBZQPN7YcQlc2XZMBN
iGmv1RS7DhvcMemPffiuj1/bepGsAWFI2eCtbrMJ0nWsmek4rAPqLHt9mfZkVIOqJG7uDHdRbe3X
d4mEaf5lV5GZya28fBomXV1hiaO8KuHHwOrY7fR5V+pftSEPRlJJkgrCyylkYUBLizcmvCpzk9rH
Ru50C0Y2IdAFJtOLtlQ3iVbtbRulXNpLoqFLfnR+ZDPeKkNIKruO8oZ+XNduIU5tjbvLIyBcLBBY
UFF8AIEcvoHKmJK5T00bHeT1tGekf5xi2ZPaGjv+iC3/QoCg9nxuhwpX/CUGBMpLRvMW18E029vG
Tp/+JohtgPidvjdp7kyowQ2t0EtCiBh1sVtly6GIZWlnYRjbQHH7PbFZmajrLA7dYbAe7PGt02Tb
rPhavQHhXKWwukWdO9hD8wj5Ud0dUXiUoRsg7Ly0CDoakDWh0Mpe66TA3OovQpD6x9rakqxCAjCM
3AVN7sZhQPlTM7mzddDr25r+zc6wsZYLAfZQZnaqALQgPlUMN4z2tB0kRxfhvP1Se0ROFFXyHIhe
sHyy13krMvswJWBlmK2Aarp3eVUJXX4Dw8WVmliznVqAgTKE21cfTQnWvZWhId2F4SQBE+7dGzBu
74bWOy2bGWD1XLgzu61AADdH39pykURLGdAaTTdB2oq0BrdOACXFfTruQarnUjz0JZKHUtkcrXvF
BsasEP+zFI6gouknj/KnWJ13ed0+XZ4jMQwYO8EOjvdRvqIV9MlxjqZosFvqUC3QZ7wMPE1E+yuH
+43CBYoiq5oIzxJgAOzMg+bEz3Od7NPCkSQehBsZmA3/MYYLFX1CWdTbDmIsMilLvDfCIjCTQ4cL
eh35iywfIBs7LkDYTTgafQm4qLyNCZj4BijuyipbZDZxaxXpr9ixJgxdjlyv36DyA5V4S/4tYTa4
BtUM6ak6H/VAZ0v/fNk3xHdibFVo6oMeIRhFzn3Q6JW4G8cQZB9dYEIUrw+6GCVO5W1VXjmdD/Xp
HrUE0SSzeR24P/bK37i/qo02vl9ESz0PGWxeNDQzo1IhnGQHEOGpcgPB7ZLzoHSMaYCAnrGvwIqK
HiwEWpJ62ZR5M6p9oaweyQSsZJZxC4EW0HJiA1zGVOhxqvrXpWH7y7Mm9MqNZdwiMK2kb9UWk+aU
N01eoLjmmcI7L4MIT6obEM71wWZhK/MMO5DUdw3l2CIKNkR3W0yYNUEF/WpRDpchZUPHLQQ2qnnR
E0AWYYicOruC7MvXyxDC0L6xituwLD3EK6yNmFujyrdoboqw3PfWTQLZjr8B0sEyTnRTR3Pl+cJK
rXgMDV0Bxwsd77U8jTxSoLdxgkyEbbxdxhLuwqCR+QeLm6qmbllnOfCH3DwhazBpja93vo6uDtDp
XIYSe8VvKG6KWoYqmKIClKb313o0e6nxOOXgX1D76GNo2BHN7MFYhUQynGKX/43LzZuhZpCFzTCc
BDG+Bz+fFb1E0yh54BFG4s1AcicMHQ1Iob5aZxt+xx4rI0HRGjQdzV3VOEEU7y4PptgZfxu1fs4m
CC790DtaDqNYFAx4IBuqvd5+NSxZ5agMhwvyGhsHu1ZhFkGhzbRe/eoEj3LZU1+msqi7RtU/A/s/
NoEA9NymwlbyMLGB5cQvyXgEF6eegbKw95YRwnnZ0+L8nNTn0ugksUPAF4HM5L9zh27bc+BJsZi1
5ABOWlBvpj/b0Il29qS6HQ4kdabs8+ppGGbXGSDKkqCfbQh3ZICgog5JhYE+TkZ9P+eq7MX7skuB
TPf8s4qOGu3AMMdd+tINJ9N+6Mr4KmWvlvU1ayzJMhEvT9CGadCZg/gsF3V0ba6g5Ys9r2EqeBO9
oUT3ut5CIOo4Fd9m1F45sSQiCJ2LooGNakjg4KpxbuCUhYQkDYI2EpcujYO2e2/1H7UlufOKM88b
nPU7NotF6ec0bUOYRutjVRzzBIxVn6w55MPDrO01gr32e9O/1OxhNkL/8kIVTuIGm4sLhl2Tzlr3
dL0+MAul6FDZwZt+b+/6yFf78T8OKRcXoPGkpVoHuCj/USe3RuXVkII2JUYJd9uNUVxUaJ3UYpUO
lCFbjqbZf9d6IjmtX/YNPOSezxlTU6cqEkAkNTrYENcU5HiVe1bvLs+PcHcAdQEoq1VIehDOB21n
IF2aR3j6mMobxdBvrFx9tRr6eBlGfFre4HA+2MVV1oc6Yow+vuFxUNODFGJbGngIo0BtfAXqSqEb
96pkVYt9f4PL+R+ZlbbtF+A2KFJrhvoqXHQXl0c/LCBEmIEk1vnWFvFnlYKJqUbXRN9eU4py68v2
C6dz8xmcX+rhUuhjt8Yy1l9VRnVqUSaXT+jjURYJlPBIs4HinDN3zGrE7QtSBfl3E47TpLjcVbt2
fANb4+E/mcUTrmdtFhb6eqeMml0UJx6wnNlTDcnRUxhEIJFlQbEY3X82N4mGMVkpHeGk9bw32h+o
farK3E9U3+xeGrWVrG7hTrBB4+bK6WnW0QlzpY5fSfNiDSfivI5hjCrfU1Ht5q6XrEEZIDdjWRsq
Rlmu5hWpG0EaSrnRGuI25W2uB6YV6LJ0kDB+/baQb9Ix4xi1xgRdEnhRcGdkGpa0e77sGeLimw0G
d6gIWxRQFROMUpn64CQjegZZObhlTsD8wKbbekzv1K79bPQRNeDG8tKGy1FZX7Sa5C5ptNhrGpYG
JdNDrxjw2AWR7txNnVCRbBniCPivc/G9QSEIW824xoem6nKl4BGDVcZtVENR6fKIyHC4AwZIXdIq
pXAr5BQPelgGNW1d6EFIYMRrha5ZUry+gj2R2zgso0TZGsyh1stgLW6b+30HygswrU0PqiUVMRee
WkEAAMoHEAGAMvIcLxrpFGYGfIllHqOzW/bXOd54p/h5Ao9ccXBQg6ygW6SQdd4JnXgDvP6+OdVE
iaOwcu00m2m9V6ZxP8o6YIRBe4PA7Y0szk1s7BjKCVx1xbKrrNDP6KE0ZJQzwpD9q8cUA2jj0ntu
Ck1TZypHuEYRP5p1kKCgQsUZyQiSQbYRCb1wA8WNWjiRQS2KFap+QGeGa7Wqm0epJKLJULiRy6MY
FAHrnVNJrh08/Ceo5ixkvV7CsIniZRCVggT+jzrfeEQtGLp2UFChIXWeXM+pV4K1WW/vHBakGWhS
dck+JGAlMsBEina2VeEEZLvc4qrYkOUZBWRXuNmN+TjfW8/tLbkPd+C7/QLyHBwxjtFPHDEuxw7R
ot7g8vssabIi1X6lRJajDb5oFMam9yQ69Zo/pw+XsYTNklswLnKDxysbcCxbWzgdFwr2EdSAQF7o
Wvf5Vb6vTs7iQqeXvdS7yM8gXxyCV+XyJ4jWw/YLyPl6wJOmnlgG3GeZdn16mmfkSJ7txre0b5eB
hM9YWyRu5YGnsSBjBCSSnhCS+7n3dfVkmqgc0Q+NtavB4lLLkhd/CrRiX9yicovQtoeIDApGuHXL
mwWHzic1dafIRSo+futewsdTtza0J/63MIhkb626zJm4xUmWLFEHkFxBLDHehc/WffrW+jRIwFA5
7yNM6EPq277hNUfzsfaVr+gYPu5BDgrvrrz2gE0chOGgUz3o781OfVBOiezULgrtFA2cYPaBOLrB
M+4ya16yNEcvIJ1uw2TyZum2JQpQFCJba/uDqUF46dzDmiLvmDpj8yhC15xRw5bvQ2kjgvDysUXh
5rlBIzRaj4GCPlcVHOuU3UDq1Yi/6z0e9pmyc7SgVl8WdT86O3NWA4l3r+uEzyht8bmZZqHSqTkF
PtNRAtpGexX1XyYrqwNJVVRiZ1fx0O2NKvMq3DKVdDyi0Ohvnre2H7Huspt92sBLJ8oj8RFa+TAq
4HFGkWJeyB4ehRfMLQx/R+hyRc8zeDWu5I29a9vrZXy1FAvdzV/a9EUtD2Z9rJfHy0MsOiJsUbm7
glJNqCpfm2SNWrnKFnoa2U9FY2/trHy/jCTzWG7raQa1LAob9tH53tRe5uGpC3/+Jwj+WpD2rC9o
BGNItngkIV6oL7uFFf5lGNlU8XSNi+3EZj+ug2bsFNzIcdzp7WND7gYzGLXvqXYqNV+18uNlXMkI
8gf9KJ4GTY0BG5lfGrybDdqDSd4uY4hj679xhT8Nm3baVnmFWUpGlKwONdIdyhfbHk+NST5S+6m1
k8NlRHGs/I3IxZjZyRpmhEBs6ptQxUEbPCGyk5YQA7WNoGMEA/ofBUlFa7do4l0do49vS2dEesQx
yv7zsiXCsdN+iQmhzMvkx05FBdDIViYNUlv+rLizehOy2SeK7tfWXYTXuv+Gx41cHi1zlq4d9ln9
2Bh3YbbL5uvUfs/Dh8lqJCc4ofNtjONCMVWTNFNXMoR5WFB+f2yy1o0zSUmeMBptQLhQm0XDiCdv
gIRjHaDp21MTB/dv+w6FHhK3k00WF26tqEhJpgKqRJG/g5KVoFs+5ulJJyelk7wtCceOrDRvFAwr
f6TmadfOFQtxXIKevTmPVxrIQ2oZPbn42LtB4dyhMEiloIoSJbY38V1zWA54vTrmNxVYOlIXD7eQ
KPP1Y+EpN/lOzV2ojAZEMn8CHSAcDDffwHlJ1xuK0WRYAsPnnY5z9ytq+r5/eSYmOG1qf/DMPYUy
/fwGNXpPv1pMEP4Zkm8QVh9uv4FzIuRGp7yNMA496Kz8fPTMx+nU7kEn+FF/xg96kFVgvqq14PJq
FB+KN7ZzHsUKMlttDVwwZtoKVLynU3cg38PvoEzB25K6I279gVfSO3Ca6zT4CxLh87FfPX5zTgkN
I8ucBPjm042T4yAeXo8op06BPLv2Y38KH8ltuLjRx2XDhYt2Yze3sadWW5nWqpyYgi0NWRoomyhB
K3sEkqD8ughtrKMZuh5Qwo2NqflIw5PJvCwd3KWW3JDXj/3jxPnbmF9b/waGmG0IUrx1EKPcYzH9
oeMm42ixq+o/l1jF5UpF3lZWMSsMRhvU9Ry8QYWIYRMPM1D76rsSGj7LDiHkRmf72ULeMGl3l2dM
yLO0WSK/zv0bvKjKHaVf86ezV3uU4nZMv+AftMnSW7OFbOK7+tF56qNyXey7FyP12INyPe8vf4Uk
Kv6iY9x8RAeWPEQs+E2tYa2M2q40PCgx/c2+tRlaLiKV4L0e4tVv6qZwQ6v21P5H3xt/sxVvULiY
w5piLVMAipp+tlrQ9n4df5pZMGe1m0r1x0Upy+30cZHGVKYmp2uUVYbWnSl6me9V6idD7/etHyPx
ZlY72r2iA1QS42RTxoUY0tcqpCFgZtfvkXCY2A+UUksmTLYWuHCCyvQSKrjAcIg7Ll/G/Jgvexu1
ftCf3C2WJFMjWe98MZo5N0k/rBOX24HSBwmEnwoswfS4kMGbndOkSLxetk3/+n3j9pUNn08aTB47
onybXEHhtrruTk7A3OSm3aVuq3uP8+6F7Yer0TWh2nx52QnPwr9d9Vds2OCj+SDEWyYsVrIuiChF
KlASXlb3+zOGmsQBdz94B3lenqFXTN0gOFrZ5WsfH6lz6urXmAVUl5giA+JOPOak1GW+Ui5V4D2b
vhvTLTo32ej3f1VGAz6Gf03ioog1jHk8oVnYU8tP9JrjZMrw1lrKGnjFc2NTvBCClhh9Z+f7wJzq
qsaslWoIJa65naEY6Xh59sWr6zcCt4JnNSaLbcH7Fi1156TG7lJ6ITWuh1JxWWT67UglW6opDle/
MbkVba/PdfVKXpcU9VtGKK54rIDMp8PyA20rAxtslBMTVKvZ/J70Ro7WYnTZW4wq4BhPFP2D9Ev7
2U/op2oMe7pWx6n6anQxe0RzpQEuK7APuagESA750qJytUInWd139k+UFYav/azOH5CuhNpWPRl+
pMdJ6DdTTY4xqdinXTnZDR2i4YbOc3RE/xuIMLvupu0ScxW4MSa/dvTkc7BnKEtljnlYaGv8iNU6
hd5GliMhpJhBqk9PakXzfVabT/qkOAejJOBwVJL70kkUySyKMxDwkv9zFJ5SZg4XinoADClILhRU
+E+Lm6e9Z+pfasghKtdL+YIHM2eQkWaLN4DfuFxqvZhjjaBybE07LuBBUdyQWV72d3v2bxTuOKRQ
VoBWCcugBrWZ2XvhsIvDH5cXgngIdTC2qZBIWFlzztdaVDtGVswA6dOnaNmr48ti7jOc9NCUkSc7
pf1o1jK2v9ndNqjcQcFY1ZubCahh+y2pXxMtBQXeSRmOevaUmbK8h3C6NmhcPGE0McFzDTRFeU/0
TwMtVgsN/uNA8iFlKtModACSVg9hf0ec20kt3b68mmO/RTq+KL0RDy2V7N1bGP11Z+UxBAUIqMXO
J7CKHcaWDrRYtAn3yzR5eRLf9mN029D5G23zv9nVNnDczIGWkTY9AX9NpL0btTsriUt118iuJ+mI
isrX0XL8r2XctFnN6NiKAsuclBwtJXVj+1A57woO4ho9ZTH6gI0AC+/yRIqOQsharaKnoIhWfwnB
bQ4GNUgDlWLluZun3G1atpuLzBvLHlxAxT6O0sOct2guV98uw4qm0V51uFFFCCInvm6xgIYR5O0g
GR+22FXpw2CmmWtXLW55zo2Kl9HLcKIlsYXjzgxhTE1FnQCXqQ8ja4PWfkk7WZgU7bJbEM41aWM7
SzkAJCp/QMIiyfyBgVYBjArliYSW5BikrfGQP3Chvwcvupa2qglwcAlbxmpywDFiZbHLwm+j7aJo
2ddD0A899yi8a6EohkZhZ+7cUPv4iwEFofaKDm4APuvJFKNK7RIN5JR8R5z1kuWtk93KheO5weAm
rc5NvclWnowsJuiP2Y8R+udSHNXfSf/dkFFICV3EBqUkChkMC3Wt54HF1rMyMkes9EJH5iYGrdDH
ZJaSi4foqIds9D8g/A6ejaDcVVbqwLpsX+PC3BUoM/+bmfkNwW3WVrUoRa/AjrZKghgpqXruPGv4
fhlFuH4dlWhQkQMRIu98jt45SZJibgbttcs8YqVwATzAgjiaDkzi6kJH2IBxQRjJmIWUGcCc4Sm0
7jUbne/mBzpVfZMe4+4vuvQQhR2UlkMmBKI4544Q9kVFQ20VCyDVPqKNm05mUGSSBbR+M796tyjr
6t7EXVCjmqXZYgGVzm2IegSL7jNynzIJjCi8b2H0c5h+nJbZWBktoqU4sM7YtwNqK3V7V2XE7cHb
XEx3qiZjRROtpS0qt3KdLIycsV9RybvT/yTdFXGeLzugbPz46Adll5ZogOi7CTkzB487lU3epwK8
TtrjZSyhOWtPrWGvnAUqtzMXlOXdYIBDYoQnqJp9NRrmewMu3cswQpPwvvEr/IDbkIOpujKdtR4w
Ju5rqN5y7vvK+KlH5R4lt/vLWIL1C+5Ssvo4zoLQhj73iyZNjBp1xGhasw93BCpL43CrJzLCunWe
OSc/Q+EWbjEbJfgPWvS7NIdq6dxGtkUI3BsAkDxTQRJOoKpzbsZszcmchQAws9bP0by4aAaoS5+X
BlqMofIZt7nb2qHkZUcQj8BrSxxUg4HESeXJsJwwtvSo6dBTRhHB1dCdLOOBVrGbFtfddWXKapsE
jnGGt37PJlbMEWpBUBSBurRhB6qBtC0PLD8ubSax61fy9Y/52hjG7YFFbFmsjQGkoeXCOJrE66x9
1gaZ80rHHakLNPQcpnRvLr3b9TYOpLIycMFS25rKU5zgkGaOFcEXzPMNQwUVsQ9Zcbjs+6LyqTMQ
LsLna0Pxss5fpsxBOKG2JXXcZGqvWwdZCJqioCp2Y218KnH8kizy/wccjb2gUSMmKt7PJxPVFss8
kh4tBbhMm+ixVOwdS94K46lVSjekR+hHuZCcvGyzcKGgSvMfVC62KBUjo0oHNNP0Oy3yC+LhoLpT
631UulWON2QZj754In8Dcj6LtroiVxaY2bQ3aGZxJq+eJIcp4VCi0ApkmBa0bP8ouJoNGlZRNcJd
1aS7nZx48tV6hqC9pkNBzUEbK7j2e3RA4TnMNBYLXF+ljBBBZKe2ys6bIMK0cBw6n87c6mYlGxf0
EuCoHUYE/Yq3cfnt8uyJovUWhPMZhaEmbBnmtfw18qbsCyN7FSJd1Bsbyb4g6qrTtlCco3QqiNpC
BnusKUBR/1Q9JOZbXD1N3d5BU/hYBSy7idmHru6X/jAyD1WjSeITGXmbKOZtv4Pzny6xVRsaiIh5
oAip9NdCnX3kHFBKP0mWhnAGoaSx6j+jSJa/ymR4K0IlPYHFugly991MFK8qd5dnUFSDi1KU3yjc
kSh2qpgZDCipmfta60/zh61eDeoprveheRoo5JfIdZLdaNSb+ncz+xkuH62shnMdNT7Ab7+C89a5
UtWx69EkrCcBRQHhWHp9bbpdTEGhjLxlJ8kuCMcWmr6gGoDCC3pqzleHZdOQKRR4y+JUPmtNPOpQ
8s3sTFn2UBedNaAva676squyLQfF0jrOqhgDbEI8sg4m33TxTOZlkIHOXLzsQFF8hH59n7rsZ3OY
d8l1+vYDeup35DbxtT02szcGpXv1ICN0FY/Bvx/GV0Ejr1P304gPq+2nLIxdfTlmuuTOIgoQaACF
arJK19sYN6+LPs6MFToawpvXWkWMSMGQcWUugUZkDSGicd5CcbEomSFfuegwp2sDFY8VGSgCLq8V
GQIXgvK6Y2O2AKGEDkqr1W4me0IS7hxbI7jokk5TnhgDIJL0CBaM2AjG/FusHlIITStXYXutySic
RF4ATYJfQs+WjazN+UqAxHw+p9rqBcZOtYMaHQYyiF/PlvzqJmAfWEUJcCTmuyJDI8bNIYUXQLz1
qt21e8fx289k/zb7/Q7qv37oheDdcHPqoiA6kNW/i0L2Fp7zDKXMTTavJiagF1URp3EypsZVskj2
fSEOzvqQetBsHf5+PpS2NaKCK4GZ83SXWL6RfljlnUmeLnuhcMI2KFzAVokyrvytCNhgwrOUgxWh
jFzWQyeqtcaRDHwRFIpDJoTyzm0ZCevpUCJn6Nj5raLuGzRX2q9h9Novrm6Wp8y5z4Fv2Dt0hziy
lSaCJ5CTsZHHwxUKbLTn8Gy2olgrZxQvrgo9oz/RBxq/mdMnKZ6V2o0XHyU9NhaFfkdkZFyCZb6m
j2yUsiOXr5ncimgp7p9Q5EQJqKp8t6vaj1pTxoolwliJ0qGGh7suLmzn9vXZ0HazYyHfVg2Vq83m
DqI5D5cdRbCnErJm9HB0QCbU4exQR83KmgFizWZsg6I0WEBY0dg/+yRoIUyd2LvLcALvP4PjQpcV
g7MgWbWhlRGcW4p9oysT+ndwpjenw2WoX1sTF1AgWonDpaVDHxmpj/Phi0Hn3oQOqu/HqxJdF6MH
lhbXhNSX31+V+yFFe00ZfKDIzzUfBw+CvZAUjPzP3M+udU91KTotLn+RaKw3H8TvpYrDjHEx8EFL
j1LvHzONfYTsGNQuQ3RTNfNfXIgxAAZqANBTCi0wbnkOkYm2uQJ42ir7DaVew4fVn+2X+OBk7vuY
uyV1s9m7bOUvXco/x/03LBd7SDMgPQmOF+81D0BoEYF8dg9JJTc8GvfJ9XJwdsOJuZPrBM5XPF3m
7jfn+K09gM9Od6Nd+3ELhrRuN3thcPnDRKdYjAcF3wSurjq0ws8dIuoSkGWH+LDwRdlV15HffYK+
0vbD6yjQQLi0tpJ5+fEvKJbOYMk5bBgxRVtWFuCohXilPrj222XDRCWsZwjcROvqaA41BcL0Ofj6
AT2Mt+Vt+qV9SbzwyUQO2I2ejC8VjpOoQfCv4iBzf/7HT+AmPa8yM2IR1KEh0uqClutDuzb88uU+
v/l8r27M/fgWephpxbdd059PMspqUYnS2RBwZ0iHRBHeeTAEyuFmust/2h6aT6yDffz8Uu7R6RUW
rvLVeLKfnD19mN3vl80XXTzP4Ne4t0lyTQ2Kh4wE5pt3d7Zn7YcPzZ9QTxs9QGSxghqz7oGiUcZe
I9jlIfGFhiqUgmA34iOcA5WqKl8y8EuHQVvtTJIgO868yfLxSKN2N0p0hZIKNfVsVEZ+TeJgkj0E
CPdgnRp4RyPQmsBD7Lnhc0Uri0L8xVs6XK71zs1Uw0VQRnPOXtePpXNnt24EYva8uF3s20p2/xVt
KCijNWC/qaN/jVvTygQ1K6MH/mie7NSP0mPhRMgHv16eYBkMt4ZHC53YrYr5DdFdu9TlNdrAP5Um
ftQ6mZaESN2U6LZhW6DFoSi950yKwZ2tmasvgbPc6/x4Hz7YATtOz/azttcPw2l6VG6Kn0/md5w6
dthKdi20nyevfZOtKnHE3HwKZ3aTtqCAUDC6GTSA/QF3YFxN013u1eid9Ca0cLrDXt0tV/R4ebxF
d5z1zKOhegzMQEhenPvVNKNtSDNSDEIHmTI67RXieB1EVMcpRzNHMt8hwfoNTasBaWWENqJzF1Lj
BvwKN/E/njJAf6TX9YxlRSK09/wYwsfLxomWrQVBRNBNWSouU/yZazYdEGtgVEk8z5MbVSWNdpMW
MSiW5VEdXEZb/zd+O96icUeuNKrbuZ6AxrruWKC/tmv1YLYHL0tARBG/X0YTjh1MQymgCtoQ/rWp
pZDu6seyQ8hJfJQqXU8qk9ygRIl+6EKDJxYVUL8yqOe+EaXlDIXQqvPKcnahOuUukDp1GjvIwvI0
FMVVOEKWwkgOtDHcpe29UoPGbaN7xDSvLptLRIEBhY+g20cIAssgt/WSIY/0oW86EIjYQTV1nuGE
p3xm+ymcDhoju6JgOzo+aaXl5aq+Z/18BDm4W9tQAjDTa8j0eTE0IHvQMvXh17T4luFRy+wrUOGy
mzmxRzA5MDywUskxTbjCQFmB87FuGthBuBWWGSRWIhVfrtVf6HitOS7p3ivIX/4PaV+2GzfPbPtE
AjRS1K2m7ra73Z6H3AiOk1DzPD/9XgrO+S3T2k382QjwXXwGulRksVisYa3w1ijtMb8mspBUe/EX
vC2uZS6rubomSWDUstxAJmsSO0J1Otckhw1epkm+XJxH66SkqW116Kjxu39IH6pr4dyxC9NAHeMJ
wrtBemqb+IrQx0ZpvRizkGNQ2fr087JxbEYFa4n80cup0Yztoi6YvChyQWH+liBxSXSXMGIPlauB
twSYnhpAs5rWTuUdaFvy9PcwXZvWb8HXLKZ4afG59xDqJymTR3wN2D9dazy26LJJDFcdvTlIPDO4
rfJXWcqA0PRSpb8l+iCQv9EipppI8hE4dB1FW+6oGIlSV6HaYf3VxxrRkB4+45WuqgcD7NimbyXo
jxHVcLeeXGuZXFiqR4pSjnrfOk36EPY+ja4mCTQumg+uSLtgAs+04WotauIpjQKdguoad6QMUw5z
U0Y7WtakditZD1VNwecJLtToR1+KCp7LfnH7+UUad5jqQKkJi5aWu5zBaE4ZENYD0y3IfTI0dtKc
dE1wK29LRI4b5GVLFyqnH1q19DxpEFuaUQoGL6Tk9JcYc/Zdpj0M3R/MCwKdTdS/sOXuLTzZ8IxH
Xwva/Di7ifW4b4mBniBQUTbGjQq0dVXNbb325OGgpp40p44uoW/z3egK0D4cKm1/2XQ3LrUvX8BZ
UTgNmsQsrLRmFq95U5YHq1VrwVWyaTwrNbnF1aNBYsXSwhX17MBY5BDjriaRg0qS3+r/0NQLlVD2
w2wxLi6ddwZxa2bjjK20Itkz1dmh0YsSRY9tQf0phtUqpcB4lu//Zq6fEg0OXQ9hmxL33dI9ht7C
Uk33QcOcRMgBsr1X6N/BUDOeRn998uqKkYhOhyJGY6GEJ5ldSvMPWcSPtuFUsHafIji3HqhaOahL
H5wc53skRgEw7C9tBzlzRwCyqdLrZfPbtAxLBauPBWwpuM6vt6Y2RmggW9jlpNzuJc1vgnMd7Wjq
aPnkXha1fdhWsjhT73MLxE8DZJlzId9ObXmyInLXzdau7NGpqanSg6pHANFCRtkem3S6BS265lVG
eNWlWXxuaZY9Cb5p0e+b5ay+iTsZVl8OvRXhm4Isfgbz549MLm/SNPkIhucMBcAE+MuDFOyMJLZn
HXhuAftQCSioL3/HRqhn0dVncP62KIwupkvLKkjdesu4UkAmF4zPpogvfVuOgdYcsPGYlJ9Fmpu8
QJ0KciLmUHlnsuRQYNhK2B2+FZ5AoU9B3F7rRj9GWod17emHHHY7MrVIiQbmEwvzvZa+EQv0jIBQ
0abWzZqXRu1vO8N6Ac+UreTJTTxhrtQSIUZsHq7VR3GbXaCAP8ohPko2bNU86ogTG7rLzOegIT6a
XAWbuumVVuK4TZUkqZNqFYvdTch9t+7YuwX6af7FcrCbCx8YaD+5yHOQQfk5xmj3q0oHzEc+gMJt
A81XiSK4Q7YX71MQ55mKmAT9FIMvL8l/6cZ8a0Z3QH01crebPrRgEHj0bUP9lMbdIfUQNhFaTXEg
NA0vV1u2mp2k1DeWLPBKyw99dwD/EcRfHUUG3D0jQwttGL01yJqnspu1GYCuX6rQNWlyDSS6yzu2
NZGPqxHxKkXoAZIxbsuSAJ2LfxuR52zcjyD3UtDOkAOIOdWLmwTokBIpfWr86ro/Rv5bxcwsXoIg
dLVc0mWCj9my0fW3cLs6G2qV5Bnum2aIc7tG/4A7VFro6lGY7C/rvbWla1HclpZGkdJYh6hkYIe0
V4Dx1h1A5A5UMBFiv0Arfox16spRHRfCe0ORTkWFjL+m7okpqG9tXmgrjfjZVVhNWpgBxARSuusi
/UUq0PFttJ7EgPfVqk6ioJNtILuFoWjqY8+MUDfUdTsaRLx1W6cTXh38fIDVQKqUS+xReeikyoAZ
N2xwUpA5ktZ0Gss4Du3PSBkfBlBNCjzPYqb8yQGaIjorKDJp39hUBkQpdbjQq2qT9mTV4A1oijiF
0LxyK02dXMZE5F3b+/opUv0arQRlgNmqhXLXpJXpMGmmXh0N4D/tDVGBa1mwb9opBPUtEwdV5m/K
TBmkyNSwoACEOkXslwWgX1XudjKIpeLkj2nEiAJBg6h2h0LuBd5vuR2/CUfalxA0PS/J5696UiXW
tKGC8HKK/Sg27pN+FiT4N5dyJYI7+Go8xnIxw8F2JPHR1r+X09QtQtGI/FYqCCCin6pwp17LsUvp
4sjj9KiFT0MYoin4rlHdpLoiIaAU5FcJU3H/4Go05OxV8K4tz5Cv65dXVmY1DS5F0uGtkwV+Hnc7
E9xyEg0FDUabXm0lijPJziAYk9UhKqTEG8fJjqcBVWfrDJru28tabZ5x1GQ03PNoUedHNBNwxaLu
iqWUUgfRKgbVcwAeIKaqs58GZf+0hp/SuOilZkmjp0tgESgnQlHCjA9WGCGrI4grNt3ISivO1kGD
KJvpBK0mlu3GEKAp5R9Lbq7G8KUHDe7lJdzerU+lOKsvwqJS02U6S2oBy2qdEvNnGwznRmT2W1GF
tVKKs3o1j9pEBTeN00+R5VYsSFCMbu9ac3hl6nDTTUPkMMyfXKck1kU7tykcvR0onVn6Mg361fp7
tCLJSgbhBvAbpNIdxw+pOVhZZBfNQ1r+EcLDbq7qp0Ce7b5kGgbuKggslN1QvXetayUvmSyaVdzC
oLaslRzuWKMKWwVyAyS21sURYF60D9wOrbi2bhu7d+k0uc159jKXPUhH4l22nE1/uZLNnfPe6uPJ
LBbZYHk30tg3VeuQaaJLdTs4XMnhHuSzARLKvIOc5F33yJXq6dQz7ktv8vP7CniiuOx2QDQVRMFb
1bgvS8u919iAxxwtF7HPhZeGrrQPPP00POu/s12+n1KQRDn1H/BvGQKntrmuf9kxdbQBf2u0wrBZ
VAQBBFP1ZCkYyKzcyaxF6i278+1CXUnhdk9S20hTFsuJ653RnA3Q9WRoEp8bF2QFJSs8Nu0qvM1w
IVn942XL2TwdK9ncjuaZ2UelBNms1a+nFELk6gjUk10dkf1lUZu+dCWK20XgSACUnEFULg07CUAx
6hSDMQ0NCyRFx6HxdFmcaO+Wv6/yYWMZlF2aQ5xivZXKXbH0TYucmWj1lr+vZBgpkkZIkmL16ghX
w13W7pl5Rf9hvAYNaij8yRr6uVDy+iqmabU2pImMWyi/TiW3Lj9CIRLbRpECgyYG6mFoaMQ/TkbV
9mVGVUR1Rvui0O5qGMraHea3WWpOGET3+rl8zZXHJC8eLu/TZuCwEszdelGT4zeXwCFCgs+qnGKG
I2kDe0BfFIlBLkyMf6hWrFXlrqDMoNFE6BKqyBh8HVXTBxDjGPR3SrX0iskCkLvFrr8d708F+Qso
zOUw7JdYJW4xotCx937CINblRRTJ4C6fHPQFFjCMgXKKXcPLILDlSZ4EQjatfaUI56emtDX0roGQ
riuBYCUbTqBSbzYVhF+FKBjaarCBQS5T1+jiQ7Mrd36rplImdcKyVfG+mHdRcRsHb+jx1tljqyEB
Ob2oxqGLb8vw0IiK+VuAI1+Ecwd7GNoij5ZRWD31EuNaV0+MvBiAVRjtFAW16qgYNu0Ft81maAQQ
akVXZRWRJafxXJVmU0QQmkvZyxhiuiGO3EFVvdLQ7aYhYEaMHTmT/Mu2s63sSi6n7NiEdCRL3Dmj
xWeKUKYlzA7o5I3FM7A5HGV6zsEMVtBnIxFluITCOb/TNalmAggIoUvSo3fhVOQ3pvEBEik3Mq86
c1cFLqv3gSg9smnLK505ryOxmVnAo4YPUL0mpndVR2wjqHzFfL68upvX0EoQ52xkQx7qNoSg0AwP
Ex6TVMr9BdzlshiBPn9fuqubKG6NeCyNRcxoBXY1jC+hNtsSqvtK1wneKaI9+/v3lbAw0VHXryAs
Vv8opTdqTsAOAcr5lWQ50+DLnT82gDwW5ay3A0FMdBuYGyZAZ+XcXJFlrDUZYvm2HmwGxKRkZJgk
kHZUy2ytLvZqOuH/1wddjj0dCy3N5kOKAbjUep6032XWHS4v+/+yFJ9fxPnEssa45FRj+rsv74A+
MfTnPsW8X3hlAF/f1HYSaiWk9SwmCKa2mrzB3/EpmAvcGhDHGDnFUszVW820XUtUexzJmUw6JnBM
r5SYrcR3bTZd9XRExU4+GGF20OQHLQ2vLCN4rMjPgb7ljQqYRRVmEl71JgpJgxru2kL53aS1x1hi
V4Ui232D2seCGDJUIrauzbBwpQgXFqrESozJgCJpf9u3BxZ/VGgT0mWXjZNgt7Yd7OeacQ62Dsre
Cpa3Z6WCgPOhCcadXN4p7VnHm0IyUXZ5vGwe24f/UyDnWVktp0QfYB2lHgB+yNo3soIRzdG7LEZo
hbwTzTEh2/fLucjOoOyoKMBsMpvJaP46JImTdZ0LJOhBEVYLFiv7GtsYICU2AMqFMTbkdrkVLS10
86kyAuAyOjZBtAv0KwKLx/Oli38mSGuNsdPnxzFz6663UbYUKP59gSFfWUYV0S4pm3yBSSK91qAo
jQC8AmxOg/yWn8jXeqS6QUXdzJgcs7itZfAs5s7c3BuA907Dszz99zCKX7+Du05UjPl3YYXvCNu5
9JFcGYA/AghaPa/PQRFHNhCpJv+y8pu6g2EbuTrZQNDAeYBhVhOWGBrCMesm1fesekxEONXLZ3/b
XrTBUkPHC1vmudD6uUEZdMIgTkBK1AjA6WCAt4TqGMoJVdcKjg3mWgQ32ZZaaD/VFupwpO/5XiJJ
NWFQOtQapxsCHNhs8tn4+/LSfQ+XcYOsZHDnciQWQ9+8jgdV6FAJZiPsvxJpwZ3IaKrSYFw2Jwud
Hjn66aZKXy8rsXwkvzlrJTib65AZsCQJIsz8LJkdwKQ8wo5t81/nkL+uFRfADNgPZTlmzlidtPFX
gYGG7I5qgpLG9o6gyQBZFkADEE5KNpGBTSl2pFMHu2V+0gq2fHu1/iOAh6gIoolOcgIB5fRQ10td
PQwe1D4QWO/3KwarBY52AKRRoHvxPVvMBJeQtaxW0DMNpLqYxZrtuQyMXyTu8hdmSMkvMCS2j3MQ
g8G9SZNA8IrYVPTv9JMia5i64lYyj/VBLnQoqrIQY+KHTLYbM7EzETrppoUbEABGLKQMTC4WG80q
mxrAa2KA7gftMdwTANCH3F228e/BAZZzJYQLr0hoSlW7CNHTHY1u5+Eh7Z9x6dhd1wh2btMCV6I4
d1qwQElnHaJocCQY28y7zLmszKZtrCQsX7AKm9GFS0qph4RBf82i/QjqwelGKZ8astfj12IQFNG2
nLeCiWL4b5yobwgJ7djUYOezEFgVj7kGxBKMfNfhr7D80M0fUX64rNzm8q2k8cph4HBA+I+q1rSv
0p9SKUjabC4epvkWFFWI4fNTiZawgfUSzK1/adlRk2+SEqG19WbqrzGg0YePy/psmvfCzYyMG+Dy
+Md43stTRmfWOnGvgz1RsZsyRru2KHAQieFuotrMrGwoISY1DrqFSUANTkF0paqbm7NShruN5pio
dFqUqf3iBsgVB/bDYHZjYOjPS58NJ3fIzfX8S3sw3eGVYhwwduojEGMvL+lGSwJOs6XTBQUUISM/
h6hV2ozuuQizAqmrXo1u9IO8YcR9H9jZMQFro2c9SqVA6LbqnzI5D0KlXg8rC4O3iFBJ/6j+990c
X3Xi3EbdSrESB/j9UDvW5Z5YT5YIQ37bRj5V4I5WFlmDpFOIIPRGMg6MJrYQR3Hz1rAoLnOiLTlg
7tboaTSDMQYysmoBxXlHxmnBbWn++zloAwNzcEuA/yLLPfnVB8pJN+LiWyb3egKXPif9QxrQcHDC
EqknOwgnGOZls9uygLVIzgLmSmMSyzBRlQ8vfXklW0+Xf39r6da/z1nAnChl1qv4faXZl/2fQQN7
+7TrM1GOd+suVPHOgSwAs3xrj5wUJcZYFTygPLrKENqGuu/lA0XLexrsL6u0ZXFrUZzFSWEOmqcK
/qLUkMeZE1cLXyoauf83KctXrO5DqScti1tIAaROpvQO6rIEYFr/IgTgKmRB8UHDzFchc6dapLUW
VUDvAgINHehooWjSedMEMKv3/4VwoXjN0I3DQgiJMLI0a5FLMJGaJApIxh8vq7MpycS8FQa9ZALA
06/qqCXSerGC82PqCxvmOR73gez1Irqqjc4YxK4IYBekX9Cd/s3Or/ZmTKZIjZCYdXpTdyrDfI5B
RKtrc21jxN0GT5szZRhuDphPGlHb99aBXcvmrI9OrVYMqKU7aj47nVHfzpYieG5sRROAfqC4E5FM
NHmEIxbOYQ57Wfo60FkL8uje1RsA1WaGZOwCOQLDVB0krkprQLwNnaAitHW8cAfCYID6osPjft3E
3lQDc44QK5mgxaEMmNslPQa0/YeXgIan1DKgBxAEHhu3SyVLR8yJkCzwVIyXsb5wW8ByWZV/2Sg3
9fkUxOPjVlMxhCWBIE1uQPOr1EH7kGflIOM1B+5LwYnets2VOO4OQS6ymLICcTSJRhv8onYay3s6
IsRNTVC4RLnTWmiPHc9dOYteCVtBNTIumB9BxgXo29zWabkSKGNE8b5Dwkm37ssyBLhjdQwT1dWV
Xy1wei6v7ZbXR/MBRoBkvOdkfnjMtLpRb/PF6xtDbcttyEApGOV7tQLubI8yUfX6fxPInz5KEq2t
IdBKC2SF/zAi23GBKNHsbUMfXy5L2zrrGMEE/yrY1oAnw8Ud6M6rBq3Da1UfAZhKCQoHItbwzRUE
EAia0kwEn/xZN2c51rLFOhV1dHPiTUZi15jLB8Z++3BZm79hEp+TwRAwancI1AEsyJmmjEdCmjYt
osGDtW9f1ZMG+Dt7fB1uEgcgYuoHPQz+fEPsp/xEztPtdH5D8+3e2pvAAMFcr3f5e7ZWd/05XOhT
DbM8hyU+Z9nEMShQFX6+LGEDf8JA/+mnxtyBiIpMU8Gh3Dqab9wEJ2BO3LauuTdvsqvuTXL7q/JE
bPDjQMvsmHutKFTZuhDX8jlzbdWmQkcZ5OsA5UzTI41ugkJyC9QqLmu6gdy+aErB9IJ69LK/X712
nKKXsxkwUolj+irhBkym3CUjoLJIsEszPOK7FuR9GCvDFCmaQly56ES9o5u+z0RXPmBzAc2HisvX
j0gDZa70Bk+oOOmuAiM6ZITacd35nQoohJTZ/XQbh8AqDH9dVn/Lx68FcyEOqvEVHnQQPLLc7qJ9
jhHWdjxcFrK1mSacq0KQ/0VdgVtiubTqhBCE0pK5mwPAl+wo+WnMAg+30Vqw3PnAmkCKDsTPPHZH
0g263gESx1HYLQH9LMbqnShJ973SHPqk3UfG9EDKN8ztOjPLMSeuXKl5KGgt3dTVQlSKdlmAePEZ
T0lSVQndxwDwaFMH7blxweys9kA4eHlNt24s81MOn/gcc7mhaLGBxeTxvRbFXqWUP+ZAdnuV2WX1
a4pE/XpbwRXFIZB1zJGgw5nz6fqcYYBiBExBEGmgTNHmbF8XyA7GY3CracVpHPrQUQspcFRFFdEy
bXl7dMQvrBhL5pC/oMGH0cT1BBwGzfgZD7d99nsenLHxx+Ef1hU0ByDOMtEGrPF5VswtSCxR4XgI
fSmbQxy/NdFHUr518ocIN2Ojvoc5Bh1gNwa6g/FE4ZxsPOTdhOsfK4qcctf7E4pag6+EZ8XwqeJT
FXxJ6osqSlhuJmzWcjnnOiaJJskAY3Nk3f81OnfSvql9+uNeeqa1FzVe/SzwMpu7ZwDgYhn4xD/O
vZE5RTlmGZWnKSZzjaMu25ryLsdPoQh2cev40ZUkzp+lxlDQaJGE948N+rpSfh8SRxeBjm/6mrUc
7jCw0dRGusjJW7TKKvveTu38SrtrkX9zq9sqcIzHywdeoNnfK2T1dAuG+P+tYbQM42NktngpEjBN
ZfeX5WyMUcIqkYoAnQ9A5lQ+nTc3ZgFo5hFX7444yl559AsHBGH0rPxgD7MT76pboHkM9vx2WfDW
VbSWy0U17UI1X9ABVtn8ZP0BGHLM8i+LUJff4AO5tQzuxPVyqhWJBBm9n6q2+gzmcHc80EPjBg/F
ozK4uaMBK89w2XvqXGMAwfmXdM/6C7izl8ampEkpVndW1dtkln0gXjkEHR0zve2r+iBQWLSo3NU7
GWY7kREKmw9kV3jKhwSSapCNshvMVUyDq7ipG+2Qb+rsebL1V7abrzA9+xE+U1+UGPpfVn8J2IGx
iVF9bvXbyGRkDuHE5Z3hF7tgd8gcotimr9xUTgNUN093m6P2Wzlg2DnfxTvyRP7hjQ4kqv98Arf8
4xyAbtLAtdnFV2h/VcmBilC7Nw8qiJTg1mUd5Iucs8saXankYtGy/NXVfyy9B1/OA+n/XN7aTZ+6
EsN5umSsSjR1Qwy6u5v+J7AjguJUqCM4z4Xh6bYswIJaGOAGLBBnRcmcjHMYQBYD30DaodRJ0Gnz
3jLDIQO6BsjgIFGBd2XyuyWRa079yTIad671kxRTX0pvR5YI/OFmzAxL+s9HLfuwcoh6kwVBL1e4
VEDl3IEYQcocazpMoNgmr3O1p/KNJsrTLebxzX8AC0pDMycWg+9elWtrKjQVN2dG5bskIw84z/8S
gKxEcGppYSKNU4WgQM01r46dQdnJCUZq2GGSrsJc5I82HcRKHGetTWe1UrhAGGnIuAw9BrpTJALB
rvYP1roSw1nrQEpl7AIsHEmUPWv8IpZdZEccaXRL0STjpkpI4sDLINK0/gJ6rgyDIQ6N+xKGoTTA
Qq2IrbfevzDEgeYAmXmggukq4mJu4Uhepy2iUhTflD+h5jbIxGm6HwWOBODcLHZCAliX/eVV3DI/
S1nqORjIU741SprzSCpqYLPKDCCMtXaTDrXAQW55r7UI7haWKqDrVhHUkiJMm4bnNLZzYDtp5dNl
VbZcyloOdxdEFQC7QDGHAApdDLQ55403j7kdFl4rouoUieJ8fqUWStLoEJWouQtY4LJWMcfr1O0x
jT4ua7VZkl2rxXnKOk8IIIHxfJD23WS3qk1P7UH3LEc9l9fgR3RTO3EUb95d0XN4/xQ7T8wVPdSW
s8Q7qfU3cB4kq7uhk9vFMrvcy3JvmAt/6CzbUK4lho7IX5d1Fi0vdxAqoG5MBYU4wK0/Sgv0DqBD
8Z/Gn+PEM8xod1nepoUCIBTpIQVngc+VKEM1a1KH0Fuv/Fk7lvqJsvdZZDSbi7iSwjksy4rSTO2Q
Foqy3UD7vSSBHTe4HpvMK+ktE2KPLw+Gb5u2ksc9KPIKYwJBD62AAUj/mEgavGqufKe9gJGU9XbJ
HOl5cuW9elP5rR+c2MPlVd1ymnCVeImivQhYQ5zh9hoozcMJ+kooXiSAa4p0h4ho/Tb910oIZ5ls
IqH0d1GDInJl9SUCXvFlNTbTeSC6ISamUJcWNs6vzAl4SsZgeZhJ56q4zRnaqNGv+hHpv+r+TICS
V56YtEvkx8uCN9dvJZdzMoGqzEm4HPxmZqAUQR3XRGAkepxtWslKCrdLUt1n/Yy8rFPlN3rxW5+O
apfZ4EViZQ6ItNQryI/Lem2etpVEbsvGoqysvFzsormy4reoP7HmzRBd2RtSgB6K/gS0vAL5ni+H
9HIpz60KKWUgObGp+elQ2Ak990okeBFtDLtCxEoUt1EsAfmSmeNFNAJF/EHp7XkfneaddNJv69rO
DsyZrq03RVC023AnC/EK5v1Q4l8wyr4Gq2UjdRobkJsEAhVFNQn02HMX2rqyMPN6YOq9vGsb1vhF
HKdkqw2pOSQQV6rHTLpX4r0i3V8WoYhU4mwRXW8DrZZ0a23cD5i4qd2sP3WpC8RSpAg9pf/T6n5N
r2V6V/fXRn7bROeGuR0cWyhY3a2XJfTFWBmqohhy5DPMSiMb0jygfl667EY7g2bqoXjXnfvo2B/b
fXjf+RmIsvfJMUeR5ip8akQMWxuX4JcP4I5JHoDUy0jwAWPgB6Nfhm5ovfXWTRmKChZCXbn7tq7k
KI0MiNKYiyE64EoxW/8V+r+T40fsxy+F4kYHdgve9mNnR4/l7l2UIxUpy92NlBZoE7Ww813mDrqr
s8auMy9iP7T4+bKRiSRxt2JqFlObE+iqT04fXFfp1ZTeN9NDEIkujuVEcPfvegP5cU70E2h6XENS
rYLh/kebCOLqrWSvAlZnHS8GgyKE51Rp9FIN9IUtAUQpRnDGVMOY+pXmz/n1NLpQDq0mzqyLhqv0
jWMKLHUcCiD6Kmjr5WqXIWuaMkWxGcjTmlvDv4GmGxWYuAVA7uClNLDjxGEW2WflNetPUngNdKjJ
uCbazWC8kuEuyiNbnYBUzXZJ4MZF76H8PsjXyewPhWvOeABp9qQfYhpcdwEQjOno9WhCRHnbacbn
HvgubfuudksxzTHBIlQm11N9NlvZH0OUo9HBAEZhkQfcsBwVGOoKEO4QCqj8jYK8TFFIs4E4AB6Q
gYUHwBuJY6GKZ4gm/bdWeC2Kc7bFAE7XVF1ERUdQ4DShow2xHYEbgLmkFHj2TWGYIiUKZklVjIp9
vUjYPACXUIOwtLdsgFD6MgBgW+VVGo5FdxOXrX/5BG7czIug/8jjHFvXTHmEpygeT9KzbALhV31k
QK6bO++yHJFenFcDp6ZWNmTRy0DfKMABqfpRGDttDnelSQ9UCCW1IVBTMH4PqCU8lr6hUEpqSAPA
cneOAuBVVh6i+ccEioG8OkeKJ2Ij31hFNKlRitqVAcRO/vrPcrOaLWYB3N4InKl8moIZCQJ/yAXW
sXHvf5HDmWKpaKHeyGbn5NZ5TE6p8hiJqAM2HOUXEZwBarNmRVqFdWsD3VG1wSH/MIKgIQYEDBUS
qKgZc6agzhpheYjF0sPupc1nty/D+zwWxAybeqykLPaxyhL1CpVIJENKAv+mtSCPEY1ZbW7GSgLn
8WMptNRyhoQq+11WngZ8SQXZ0svnRiCEJ+HRjUJjOCCdM6L/pTUOA9XheQVd+oK14pmpaFb1pl5A
E7kzzmGvuuACcC/rsVV2Wu+6xiWe6hqjxyjsdUDDmE8RORpT4gwAlmwnzS2j/Lh0nOXhgMe4bGN2
BPXu3ME0vRv2AJ8c5F0wPLSJqFywbBEXFXz5KC5sz/s4by0Jq5t1T7R4qKYbxq7T5hrFKSXx+u7u
8iJsuolPi/lLq7iyyTiQ+zxWF5uMhl0fgeQoegG9aJAIhr9E+8md4a63aFNayxlO4tuurq6z/PGy
JiIJ3LVRVMyiowwJGIoJ8p3aKgK730r/f9kazkuQKJ3BWYa1Sg35kcZxbNN5oHZnTbdjL3lWQv0x
Kuy2ubcw7nxZO6FwznmEbFYMOgQ4EPJjFtRoCHaq7pzNt2BoG2PLGaTrXFIFUjeNEVkvXP0oPXwr
PjQ1JUyXwt7J4LGC3It0jHWj93nEkOA7uZf/YbZOA38nAODRZ6p+Y0mko96U4PHtMYna/8nq4nFE
LqxTcldGT6ZgQdWNg7aWxS3o0FI1q5Kod5Rjg6liZifH8t08BQ9P6n39UQhmqDYQB9DptVKNc800
AMyckkNc/yHfRM/mQ3Iz/a4su7w2J0fzXOPwbNwxkYuTLyvJ476WppqCJwVS8Tr1hj99Zhsn/RCm
dgioFYGwLVey0vAbOKdSFnI+QhbqnW4eV86Mzrb4nuq7yzu3df+s5Swbu3JZoRGnSRtDTqZZB5Lq
1yFg5oZJlCASieEccaeEtZa1ixhDduhwFSO7JkrebzV1rK3CWJzaSheMkppTtwiR9qhJ7OrX+DE/
Km5+XbzqDzGxI4Eb3rzz1ovH+WFMVMl9smxSkz+zd9D+/mjdxpa8CI2VrWFLv8tr9bFHc/5d+vx/
2zbOP8NvpnVUQ7KmfQz0WdUau5KfLssQqse56H5KFElebIOcNDQ5/VDs9jq6WuCbB6hUvM5X423i
gp1F3VHRc1vgUAzOoeDWJuFYQTbK41VmK2cd9XibLCwZ3puM7gJTECNtdFUt7Wmg4sNgIYhQ+Qn3
YMJEV9kq6HkuI7ztz1l6lcTgEHPVrHGj+GGqTnmw77pdNblSdRMngpO4kWFYPgDwixg+QH2ab6+Y
R4DfpDmari20lCd96mYlOLTRagXq5QDMqYcpJOBG8TIR8qRiLqv5NU76Kpo7OQVl6LoyMR+dkGtm
ojSZAS53nwwHcGhL1jkrjnX1Wmi72ny2DLvHGI1UeJr8W1HeCd4ohi2PyR26RG2LyZ4GnMzhRKtg
P/eJY5aPyJKAhCAratdCH2VT9nZb/wAOg9O2ZzaDOqPca2qIOuWh1xsfVCxTc2zmBIWaH3SWPKnV
gTrgK+o+nr0yOxjVVSHlXjUccmkXxAeSz3abHWYKxPhd3T8k4ynQgNeX2yxmbpb/YtE1A5IlQVSR
Fa4136bxOVcxDeSDBb4s92N+jsGzOPlyi3g1fwb4nRzsY3NPreeivAPMG6gNrtPpDjA2ppK4tN6b
1QNt/SzR7LI/GuQqZnekOEr9U2i+WKj7z8ekvi5AflclB7O4z5Jd3rwHwyPqJrn1YPb7gtjmtAN3
dY7zI/cAVYs+Gh1AFedh9jGK4kWAJsle5eatMCPAXQegWvAScgpBZac85fGDVLxrE4hzAmBagIqM
MCzXhJqaftVIrhV9qIXh6OxNnm5AgyCVkdOhkKL28T6jPszPiYunoNoD53Zu/7SVE1tHOTgjjdU3
TzT5OQDJB3hafbUsyDW4r3NrdJLeZ7rXyM1BwmxFC/xDQz2n2mDLBd3R5BVNQ34WecDRFd3330On
ZTR1oXjRZZSF+LHfzGBBbYTd0pPjKAfzUPut23mRnR4bu5Vt+VY7AdLWg4U9yAyDsgJHuCGeIBel
W5YCel0won+9WKrUKLp66RaMjxiRdQYncfJzLduB/fJAQNyZX32gcPTSeJVA8Q0qTVQdVpK5g0mK
iZg1LrW/XUKYF7qq7PkFFKYZQlfn3vTMU+k1x2kfHky3dOMd6GsB0eOKboIN//DlM7iLLuybomUD
PkN1gDgG0YFLdnDGg1+8PgED3rZc85jYr9avyyv/PQr6H+q+rCtyXFvzr9Sql35yXVvypF63zoOn
IIKZCCCTFy8gSduSbMvz8Ov7M5nnXjAs4lY/dVfVIotkkCVr2Nr7G953f3XMwaQI8hAO6mUQlErz
BwVVMKW8jh7r3/L8q/3vXf9WJ50ucigoWahf5V5+Yfr0NI0E+lkF/aYN49PmpPOPpZQ+KWS979vq
hMtTSljrYkzzOzhxbYuogtVxiPxj8NieX8iN5R+THjjWy1XULCn0dl5hvA7bURDqxguqnXz9wj47
Rd+MJNOXGPpNDJZOCkylelkqdvKkWyezXmwVNGCb4REVp4DJ8bEdiOeIFPLGLlg2YKYNWX+90DK/
fpRPvPDeDvAHRW/GJFFsKckjGLxmMIuJii0PxEUcPInNGMw3ONU8lFm8JnK93h8igP6DncW9/dcP
8mESMwqQODC5FKQCYOBXi2fQ0knqJEYYNdURcSu/wubaOOdkuvm6oQ/vFw2BHwpohQ1pO/Dg3o89
k7NUNoybkHiDbLldwG4opCT6upGPb3jVympNkp7OcmzQCsRVofE9Iz7zSg7FX0Bwt9Qv4DOL4lV+
ZCc81rfVCi3UkDtJxQdfK69bflBWNBzTtvywya06tlqQyFhqjd6hYxrX9a0UVX7PLA7cNNyEbfDu
p/Lc6bj8qXV8PJLM/GyKgMbkgHsP7W13fdsTHFiZfpYDaoIbvQEhjNwN9Smh3468u2PtLFH3m9U5
mwS6whNGkSG4C4wxsjfJjnyHPmBy5u6LG3VqnYut5TfHUJEf72bL4BIYpqGUYy36J+9bTpyZDSwT
MJrYYultHd27r70+pBtwNMKFu+Qf6epyJr/b0lcNrt5ml1RdVndo0D5vzzKkhzfMt66dhyEaN+nO
vTiak/iQHVg1uNpdNWsqBidFg5UVjUHp9x4x4F3vm1EBh40jm9vH6v371l4zXG/eZFfIsodyEkg0
gXHpbvrnUnrNFBJ/uaTNG/uyQXSU+u0jZtN0cuzw+nQ14kIA/VeAKD8wwiajLAsy5wPQVYC39ifD
ksqy7GOd/HS6UliCmgtN1FxXEuzWdRTDsCLi6n7CR8O3Q+2s2qmn+MoJa+RELvKrJGqPGe5+Pllh
j4T6xRLvrb0gOnfuEttFu6guPZvXANlHcSCfyGH2Lb+67J6OzNVl2X2Yq2/aW77+5mVaGpFtmpaD
7xDAWVo4b3rUzzbgKgaD7nW4Ah4Z2Y8ghGX6vGlxFdE6XSztXEMP3Ydk8iokqyPIcvYej+zAmLzm
cgqcjbYFWeTk5+g7D2qnnfEjbP8ldv3QawhnG1CfwUivgYC1VI1b0mUzkmem8dPtXr4e1s87+aaB
1RYAeNkAZVJs6O1oA/FdepXJfa67N0UHqGqnGEAvqOfX4MBNJvLQKfzTUOke0pNEcR9CBB6xY4/N
1eWghq1wqWcM9d61euT7tOzYLeNjrL+8kzePu9pAeuGKSifLEWdv7YfhEeZndpTu1cmN8poT9zmP
5iHgO7obfcMORn8K9v8YBvP+EdgqeqOaOdbSwojl87bSH7Tu2s185t4XYNt8/XI+ffnIssBhEuv6
gzEz760q4w32rxkFr2JWF+OoH0uofLp9QEUCmm8g5VruapKPhYM76rIjQ9jbArX8oruIrFNo0k7f
Wy85WLsWevp+FtXR13071u7q0sbjWlCYeWBiZ2RrqvkMpWpIf05hmj5/3dLno/jfPVxFfPCXsOY2
QUsuu8+yOzMLv/79ywpZL1FAXYB7AYIAkesKfOI0KoW+V4UpmVibBpmP+IqNN0OxMQp5kR/DfHzW
m7etrbbB3FZz2ki0NrH7LonK9hjw6VgDqwlhO5k1GksDtrtfZCH6k6+HawliPgwXJERQ4rGA1llL
exhkgvRfXw+QZ3nCjkr7oMkiMFtY4n/d0KdB+CLY9bsld7VQyxEUW0egpYzqvV+kKdLOgp/nyQ/4
xkQJoUCYyjYoenY/ZAU4cUV7p/dgNlhueRHL5siM/wjbxcYBxVMTVsMAm37QToGdUUX7As8jfhqe
wYIWyKLGK88ugFRCVqTVj1wHPltizAUKCDZRDDCaVThpZhTSW1Uz+EncwfzjTNEcTJuwbILXgf6P
5/F/Jy/l1a+X1/zrP/H5c6lQS0kg+v3+039dqpfijyv5+PzS/Ofyg//1javv27yUF4/5x2969zP4
5b8bxzX+8d0nYdFm7XTdvdTTzUvTyfb19+Mxl+/8n37xj5fX33KY1Mvffz6XXdEuvy3JyuLP31/a
/vj7T6h9vZlwy+///cWlA3//eVH+kT8W/6v5Qz4WPz783Mtj0/79J7X+MvRFqweOQYDGQBzgzz+G
l9evmH9BOHqRoDRAsloctv/8oyghp44fMv5isA5AOXJxpIIYJzacBnoLv74EHBK4fRQG2fDlhWjw
v/v/7jX992v7A1qPV2VWtM3ff4JI924tQvsSUSnwcu7i/AZds7WjsOzhbkcsgWPSgGVgdlaBbpOo
8qlUZPZSIqMizq4yat92sbtTVO6cuTtHelqa4tSgyvZmXf/uKMPBcdx4KR1fkplGU56cmT78qGdo
WcSRkWGsyIMWG0i9ZpAK6CYJ6/SqqCP4pJ0VFrIJiev4xKweibkBoYjvGb9sxKZWgF56E8w33dAu
/XLHVFA3G8vdVe7VZWu3noMMQeKn6dmYeig6mJA5XLDGMZJwhjd0ngaLQu4hkRBOKFMUW13zRhXq
ZqC6Kyau4eOUlTcxP81UVJW+FQcCeRDhINgj4qJmETO3ci/3POCBvIyTn9Ut1W+qc0v38sTHRyos
T85nMpKRda/FwYSs44M7bdR+kf8V3gFOWzpyZInfZC+pcVPsa9c7VPKi1O6IaLHTzF4CWRxPo6U/
e0jGnFd8o9fuZuZ+o42bGCwFlSHPnM/BVo5nNatO7O661DZpF1WdczoYnizgDsjBTEQwXMAdEYjD
7tv0rD1oDxNorsuf+uufy8f0sf3562P6SJ7bn+T53//2P/mjtbE25nP/03y2NjbzBg2StvZ00TdR
PEVsU4kz4nCIBwmPWMSjHfXoTqr8QV6ACqMPgFuW3yvE5w5w0h75Jh9N6vcd+ECHIUhvRn0r2jAl
G8/wy206hxDXBuKSIcMUXwq4NSBhkQa99OzyEjeXcb60qU/JNX6XY2zwEV6IeXm5lBYgJgAur+3l
BB8KK0q1cByC76PvAjKIYJVO/ryr8NP4U+xHf6yBmvDYQ++bl8gg4vvcx9IMCxQrHjZ5fcLVM3Ev
LSW8dELRZpN0vuNA7zyiMpiu0M80xmnhizYwD+XgmYfpKn2K9Yg1V3l26hS7kZwUpzFgPCdpZ/pu
03u2vEm056S5zO0zspVdBGxpCyvAu3G8GemDVeyubD3i2jdMVRwNASTCoerRBmToAV7FE05lBKGG
IEkdqJJrQddDED2YSrBWTmur9uh4lXYntN/ooCM5QaWFBTpcWpHjtdX5UjrSILfoq2Rjxec0Pldn
svfGyNyV7Zl7/WAtgmhGYAKeelm3uzQNkxKL2p/IodGumh54oFlDESrgOtSavOFnesguzoMocOXO
/RlVuL5rF8PjueZZUA30BPML05/nKEuvVRP0pt9c6GHaBM0cMuhLQjzgoF32KdTJAjKFVhLiJj6i
otXGO0nORP4zzu5d5OTEBPuDM+Tn2sdRi8MGhxb85TcEJSAT/CSL5IEyUq+CVlad6cDmaicsPZUt
LiPZU+J2wdjsan4m2rMi6YDDPWO18mJNX56NtaG60h+TxMtgSH/HMq+6yaufwgW5BM5VcoStulfe
zDZUkFQX6LOnXGwwl8Tc8UY/KX5k5SkEK4A+QzyRaV7ZMh/qf/jc/XEZJRKPhjfKvXGL6zD1ct03
nAcRT3DQeIES5n3LI2mdSLWd6GnOQkcqaKgdUuMeQBj0dFPokSjuCv1Ol6HqT6cL95FAgb1B5OJo
Ppl3gzylRHi6G3Y2srJRJ6/06cAJ6rFRn5x15879gP3Q8Mrr/JpBOUEHatnTXv+nuOzOm/PXv8bf
/fqKju0VGfXCm5cNrSt//wd1uealPM9G2NdusTHOp/P9NCjsU2LUvTk3Ahe2y557VZkXAHsa0xOm
PbQDtfGpkblXNBfWYm1G7jU9TMwgg1EzrQDh1SU2OseT+pMByGOi3Ti15ifJNlGaZ+IpnGLbcKjh
W443DDlWwC4mUaq2tXWbh/EQDm4gJsfjM+wnrdj+1ujYV1NUvG8wqoXhF6CbVINnJRibJ9eL0XLA
cqRfie92ZQ8f3k0JzcnOG72YqW9ysCMZFJHogbTAhZU92mf8qUN2SqDCXZ2n5YWd3JU4E2HoxIoT
lweO480pZLDUBFlq35r9kXwrajNo4bcLjV8/hkNCBkjY4tLnkjmcBLlqHRefc0+rHmuDhcXOwqLN
2nvTGkNlspC1VkScGTI6MThB8BG0pK84tlgz93hXeqwdAkFuY0M84TT/ziX8UUcUsUzcO0GSgD+B
fpW3dRjDs083J2+er/WSApndA/MOUYvO8DvT2DYQENOkgjWiHliTG0CiIUC9ORyGnwMym809RCM2
iKbh3q2nEWdXGu3yMDXMzJvhOGtO2TVUBcxQc1k4ZjPza6aZ8FjuTwmq3+PeSOC4DAsHQcxQh1ct
Qo7CIyrJQbmeI01sOm18sIz+QnDjbLTkpSPHu1zaP0hhniXmZVo8/t/Fpfu2fnlpzx/VOjL9fzDo
BH3iq6Dz7rHoHtvubbj5+hO/wk2kjP+C+tQSb0L8wQBM4t/hJmgff4FK7SAXCRADpDER2v4ONzWD
/gXWKnSidVRugYOj+Knf8aZG8AstgwA5DiNiyzQZ+ScB59poEng+g9kmMGlQpnYhmrfK3nAo8gt4
tdX73hrteyDUoH6t6eZGm+Be37ot7NMySs+aRpAtEtP8FFxj8ujkNoKarCxDTWsQfHFnvkxMxII0
ofMl2HbOpnHNMpz53D69Gd3fIfPbEHl1hXp9YIbhAgMe/9jm6gqZzHqmrFQ0+xho9kCO8xz2pdKD
kjQsMmR6DNG2zm/9ahBDA9UrArfK5Q2+zXLyxkJiVerNHshY/c6s2KWdI9AZc20Iu9G9F/Ay37WF
5CfMweYGPbDRK8xehhy7DDJu/blok8UUeIh9yId1Z/2QNGHdysrXJxe3TcadyJxMZ8NxZ9nSlExH
7verdAh6gAIesiG4vyzVjNeS7ps87Wx0timmvN1zK8eWmgMHNXFEsYyCujlJZ6/zGuCIptt//arW
0KClYXgwGGBxYHoDzbl6V9rI+3wuxnZfxlO3mzSSbQgku0/zru12rDURZToaXKWTeDhRk6YF+ew2
gevW7FjiYcn4vElxLE+yoEnhbYKcnYXM/PuXKGHfoWCn3e2twmpOuCzpmZvO/RmowO3JZJnNVedW
RtQ2er2F4XUbmY0AkqUEwvbImHzyMiATB8va5bIJmaNVbkqZozD0Qs17MZVAncdyAnCqG26R+OAb
Z5LjoR5Rx8oAY8YpXqgLrCYR5hk0tOO+ired3rvXgxjkPUH661w2XX/nalJe6DhZ/mEqEsNGF5N1
ZNxRBYae5uoF0twxpIS/796thuzcSSuYRarlnlVkzXlKh9mnY21vwL8q9lzZ9c7uC0yxaS6MSC8F
YvXSniN8OdsU8IW51DJEfV8P6JIrfP9mKTIqeK8mKjqOba+ybxoqZmZScLo3M4RrXE04bUlGgQwS
x5K/a/zuMhwLlRY7MvZK84ObjGQ8Zfpokn1fmazw3DwDhssugT0N2lxmxOealh/6osU91Eh0/YZY
w+hECLa4DJmqayAmjIw0IRJS3RihMmzZp1rGjPsecvY/vh6YZed+PzDLEy7EH2LATWk5Q97uW41V
I8maGnQv8xkOrH08R6nZq43eTqjl95yA1zhP20xziyA342Nl6TU4D6kLNK/DgNBG6RRV4mUhvNl1
OlPCMtV02J4avfVdQg8q3vV50iCcL0x938bJRL2mgCwc3D5MMXqVRB02cLikhcf1xnrImYQoZqsM
tjViZcklxIpvqSmdZ6YDv+yMjXUqcmMR7xUTosXUdscCAuCp85zVttl5XZq4uNbkbneO5mnnTWzg
zbZO7Fh5rKvKyhsguQ7Zg7Ef5qDtyDz7TVnkuU/i0Tz0rMIlB6rO0OetZSd+wL+M/XBI0sTwjMwT
gUuraA6OlWIpAIY1vwhqQ6M1GWxSBcqc3AwXyVboG1Sv59KzlJI97jwKIlDtkKtN0rsGpITgh1r4
kuQ5MHOwMBxBY5a4DEKQJ8P9EjDkJkrmmp/qzgBPAz2u4cacw5RInPOSi9rvnIaKIIuz3AqKRh24
XWccHUwEdIRragAxSEi86duaj0ElZq5tlTXw7aC3dRlVJE8vVVO4QJKQAUjnohmkEXw9HdfkBcwH
EAiQIaMWe91UVhtfAojowHnn7O18ZKE2J8jYdHYW9ZoyH0pcIq/0Gn2eS8vaQyIx/TGm0jyyWXwI
HhjUfRy4WyEDiOLsek2g/pvmUAJz9hpg/xsyq9EvNId6fVKUJ7lDhiOd/rA5oT0EfYugI0NF1llt
To7i89SC8rfXtGw4kakE7rhMnMhl87HS+iddM1ErwkYNOVcb7InVcosnrlnDzPZ1iewETS3YHmmo
iY4NSaKcMBl9/T4/6RqOMQSOiIsQNtLled4s70KNXRKPLtuL2UrgG2jaWLTipdDlMVOMz3oGjRCH
YiiRVyCrjaQyceGJcz3eD8oot0hpIQGjtPikx4EQDHU8HknSfzZTUdh1IEOMgM9GjP6+a8DN6E7G
Cm1vSlKeiKamYZ9JsTdcrNLCxomWtR0ykmMxQ523Mk+Y4OrIzFmXJpblgjIjQApg3Zg6XNneP0TM
jB6WO5q1nzINW1+lwc95K6oKLt4yi904sMbcxFYWm+BFx1Qy1IsxCRO/Lhx6O7dWBstIJeNjMj8f
gzoUJnWcuajDW0gprhlzlOau4FXM9laG2y0MQrcqZsXWqGxjTwvhnJZ95niMxn2ga06J6HwaLnob
vNOvJ+DHwBzxHLMxPCC2o2r1ijV5MwOx+1V2mbniINtce46TJvtmlcy8rFLa/ugwGBMwAW2mexUH
fI+U2ObAJMxwcUbxVTO+sYaJu7SVrcepldxxLasmb3KQFT8XjdJvKZz37CBLHRjl4qoWOxC8zjHM
Spo08TOlpmPi4h9nOuY4nBhQBDBxaWSrNdXVqh1V08V7LaUo1tsl9brZNqIGAmzRCBzkkSH8rD2M
G+a5bkO9Zi2w11EkHvLZjveM1CeybJCdEeJmznKkH5G2+8fvaxG4xW6IeWMb7pozClhDQ9LG1faF
a8p9SdvsksRQHxgWP0Bo0iZblMY0z9VJHaQ1Mix0xL2AduS5wc58nkAxzsumuN+A9S5PGLdd7qWs
gSNlnFiodUyNu3VqJDelqubTyc6qb3TGQvm6G5+NGaYb5r1pYlWuEWE5Qge907IEYR7wX1Drfuj5
/KPpyZM09fDrtj7usRgxCkkhgIiQCFj7v3FakGpoLG1PhwQ8/5w+pINKfSjQff+6oU8WNVqycEBB
BgeNuavTY+gaeLtaLDmUadU+wINhfqTWBIv70hwHzZ8qi2t+weMmw0W7hwtdYrQAexg5Q5rS0Fp1
jEizbG/volfs+FjcOFogpoehXm36ZtEaWa6K5CDtGgLwWjlctdMMcHHtQHyEN23YVro868xChS6L
3UtcS465hJkfnwHlcJD0lwIxAIDrQUk5dxuZpgeWyGGroG0TWtl0DLzySSvwKmC4VCBDBOvR1aIv
mrqxRTVmh1m00G9BAIYcKSQvvn7Dn0xbCzcXXORwk8OmSd8fJ+BRLsLTGT+0zVx5sIDYWxPdtmXV
B0Y3vXzdGPn49hboBYJ7zNtXQ7/3rU2FTTS3VgC8GmVQJHqRnA1jZ8MZLJtqY1OnrXVhyp44QSzj
nF9DlVaDS5gypquhGmo9nFk73S5A6Kve1conUihza6Pe41Qb2C80FMFyoSHj3Dr1ydfP/r4ACxYV
zhNIfWPSwbMdZd1VmGobvcZmY+AHEEZ2HHxfr3Ka2xIUQ92Sz8Q46qf2cZEvDULYHC2D7bo+xiwY
WAE/QvlhcEdUP1BfimLZ6aGKe3ZkEnzWFHKOkKpfjGJwrX//WmRhJTntDJT+1MS8dHTtYDBqy5sM
lH+/HsbPmgLMA9rb2L4+WgvUhAPa1OBwRvzLg7kqk41dC22bEmhffd2U8yG5g1eGNpARhMTWYmH7
vlug43NBzbY8CLMC9Muuybdkdp0nu9CN750x0R+077TzBH01faEXzW1aayZcLIHezzyry7TbvsSw
C147qTfUSfksxGxCn0bj+egrh9ckgGZ6hThwHtqzWIl6DjAl6RwOTdZcFcIqTawjkysP+JX6u60p
+6muY3vyBjrCUKmv2znZcXgkoeigG8Ol1lbOlsPwVp4ldj+e6U0iBbL69oCb3VTbNHDkTBNv5LAz
y+eZ2H7GRjKd6gm0CX0cntC3GkYUGnsSF21Uc53Pnmmr6ruWmwr203GaPuhqBA1P8rKWsB0kqLe0
Ix9+GkNCcWxVHWqdyJh6fbn4MGmdkomfT1N5UWsKsCnDrgEBmpMeXNDcFloFPiGDUnLVarM3teN4
IYzqttXiGJV8Z5pQ8lP6ESG4V9nU9wcBDBPhWUOQqUbcsFbGJ1SalTBqdciTHOLRBubq4Je856M3
WpYTB4Y+c3CaJtdGNWkECSy268nwK1nX1yVQTdgxaOXcz4jZwb4qoP8DMgNPvT4emy1MHei2mBJ1
J5PeQq2myC5EnZbKtzvaXvQVdG/C1qX9dWZz9twMI1K5JB8G1G1NR7xUlp5lXplL4vpD2hpjmPb2
9JJzEh9bUa/3nNVI4DqJsYDEIFKYazYZZ9C+MmlRH0xB2LNVtDiG66bjoJn2CuzEMs/ATpnTDjLW
k66UvrGhOd56wKoSBvpdXkYM3L4dLJtquCu1Gn0aEidVnuYI6gZlXRGQjan+vR0l5b5bmcU5+qVQ
TVUI5FHjy2CnJzSBRHYrE4OC6WcVFy3eglc1mW1vj6xrLNv3/YWOEi5BC73AJQBNvV/Wqiu5E3dM
HfSRaJHBiniXGv0znluFKUjTp47Ij92iP25byI/TJW0FVxaUxla3LgCD6paBNnYwkLoOKlXHEclN
J9TrYdp/3b2P5z6udksqEZAjwEnXTkJ1D0nM0uDVITFEGtpG04VsHOcj+/ASJ60GccGZ4YhZBhHt
vB9EZJGt1kqr6jCaIg0aHfqvnVaFSdxDK7idbgBQgGgk6ODh17375P6K4hTFJdoEf9LBI7xveDLA
R84dpzk0iD0edRgnnTulnp5PDpTJy1kzrpRoZQjdWhkIW7gXSJiyF56mzklW58eMfT59HKwbiIwu
BbUPx3rbtwghpd0eRkhCb8wsP5C6zr3Y6oanSUFtwtTd6dotjSKqIWq2Geepv85joe8IZGCORLef
vHqY+0HfClpDuM6Yq5ltc1TWzVFvDkPVE5hkAmKjA/N45Fx85Rms3j3CSYDWMJFdJIZWk7lKXKMD
SW04ZBk3zvWkn55bUSJyZhLa1LwEscvDuVeFsHhudpD3cqfQoCzN/ErvULeXusRpZOuiRFJV62p3
WyUJJIvSOJufO9k0XWDZGgUuNalSO5gn0pyOujblANzik4CkYEKe1HltPcdZa/ik1XLmz1PNyyOB
zZpX4iITgamGwQSAEq5ca/3VznB7M8mm8QDj4Bh84QZHp2hota3SOWqRzNkUFMg2vJHbGfI6t3lB
1KYEY9dLURqL8oRPyFtU5W6Miz4q08bYDUlcBmLQx3/I2H99VmSzYKJnw4UNCifvVwabDDtrlTUe
Et2Z7mQ1Qi1DdhCkg2sQC+uGa4Fw9ZMZEhdAzHPzRptHbdu4qtxVTsIuScra79zqjmmurfe+ZQyX
tYElSyjoI6srl+q7tLHsYjpURbqY+WT9aUcA/XK7KY2+3h0+awrzEQhweGAhGF3dRhJtoDZwcdOh
yyrmK92q/IHGkHmhaX1kA1zH80uvUPyAayFWHEwSV73SW12LrdyeDsvxCIRz2hymIXb9hFf9eSGF
e27YiGy+7t/6trU0CkSojrQQeNdwM3n/ig0GFpft9Gi0MhehwRFm2eaohX2CpJRepcfyzB+2NzSI
We/g6g7RvIVL+b5BQFpl23QtZIEaNkUUEcroW0mWnqkeUBgi4mqjLxWFebSQFOmN274uu1vAj9n5
UCT1kSn+yZjj1SLNj9wShn0BULzNDYOiomFtmfoBOUvh91k33pRIPCwIIiOqajKG1jhMR8b8sz0A
MAu8aqACFsXLVatubVJBlDsfrFjTTmdmQZvYzKqgHJMW5ceKhaKMcSWtCxnpM6SYG9TfAiSU1Gk3
QIMPNY9Tqzb1605p7VbTwYBAuF8GlQ2Q29fz45P5j+oYShEAXVhIuqxQF7NAMUQ45Xyo0yy/42VH
luiKRXXfqCNLbR0AYGYgylhMHzE1kFNezYzSGLEBm5DkM51u3qJUMW3llJDIkjUFxK4HXk+WYzjG
oj0Svy3j/fb4QbSOOgu0B3XUumFZsOok8CQ6EtBsPtig/O3amkxXMdcevx7Jj92zqY19y0WMg1L1
ay7/TRJ4GqGXjoqgfiiUyIMen94XOlBaDA5+EYWS1K6u8v4ChKr+SIRDl+df9e/1wr5Ei9COXvN0
pj6p4jyj5KBmcwpaVzNvckDg4CbAOqIARssE5JbnWX8smgSRc1t2AMS2zDFAy9dzJ0QhU9d95faU
YWGm6pY0qXUyov4P4dBkxm8yObuAw0mtB3MxzT9HYuW9rzR33rt21u2HUvtuWbO8cmvAFyJMg8Tw
wVijP83ZKk8ZACXzbvG/GYFs4O63PhvdTWHnMfdpzs17W3GUUZMGsFHJnFLzKHArxyRuXzMm78YJ
Lpmwb0P0CWNOxPOrENSV/VKOs8UtAJvVqSiI3gXcKsczZ8pkEqZMVuRSQ+kCMEXHzK9zp+C6X8a5
NGAP0kwQGZzz0vLA1Uggp9xq8NHpgUzX8o4vlVviAl8ngf0ci6IIeNGPzENNPi9PtbYFdmIaE068
HGqCNzPMwpKIkdbaTSxOWs+wtDbzkfRpTlBOcfsLs6j496+n6IeLGyYnEDBIF0OfB6nEhVjwdjss
tXwoB9pWtw5N01Ol8u7EsHiZ+TyxiwQ7UFkCRZ121QWuNfwkGSQoRFUHFQ1AHjVYI5awzUr9ekqh
gAYae3+SjIKFsocVvefCXNYKoAEyQbvGRb3ZYaJUgasN6ZOJ4lQburXgUT8jgeLHhVNfisFAojG3
Z7ONQHI0j9zYPywLLEUQKxZABg4+rP/3vUURQ/Uiccvbvq/qKMHpQj28uXQXZ8zcYJaUYW65zYme
pGYL5Kqotl+P94dktgWzN0DM0HHwO8C2WZ2+Zie6pnOz/pZZYjgRZV6FpdOKk1ZvrWBOrG6rDaLZ
lC7BYQxrLgg+wgorhUjw5siTLHHMu6kPHsmvKhVwGAsG6/1Y9PqY0aIox9spH9rvjjG4gM21qSV8
IVwu/USBfu2NRJFvMFfFxShxRHJZOITAKWyS7XVOe8fXxSR/vaTfHJ2rX8+wYgStPv3XefZcl035
s12DMN+RhRYa0f9XcM0FEfgf/+bgfOAInT22fYYz5uWVb7SQiozlB36hNYkLsCYK9chasmWzWng+
v8hBQF1iVlPUG4EbwFZm4hj9jda03L8W8hjQZchTLMhEfOk3WNOy/rIhA71sfUsFAUiAf4LVBHzn
3XRyFl+vBfGJR4CvFVpaLS0xOlPhuNwJALgpfuasZd8LHDMg9STQuaZa8iKKRfuoS0b3ezxL0YXu
1I3netVUJjIo0ryz61kg42NotePFEDvh4UTVvOGzmrDDuI6JuDETjh4aJXLdKP9IWQQxq8rvMYA+
XchxCNs7NnaOAaOXnlRh7ghIPQkLED/wiPQyMpCVI6cUsqjg1Q2pOGDUWrgky3l8Hs2y1ja5ZSIv
NSu30b2kNHQQNYcB8HSXjhmOTyureFhWmRGJ1NQBHh9hou7jPODfqHRN6M7bPeuhG1DVKqQ0BeOZ
9hp9lNkIEfFitE1QUUqzhm3JILRdbNDJs5phvupZXPxs5lTbCVgNB8DTjTdIs9bXsSWcBOQC0owR
LIjlYy5Kt7sHB6vAjtvp7Lwl+XRhkWkS3sDN6W6aRisNx07Bm5mJLI+y2jW+T4XV176tzJ5FVRHP
3+o0gSi/gJfF4wggAQD3QoNTqsDdqA0Q2cj/w955LEeOrFf4XbTHDXizRQFl6U3TbDLIZjeAhE0A
Cff0+upKN0JSSG+g7UzMkKwCMn9zzndEnE9Gb6UhatGffmaxuEO1hTKy6QoPcIePUESpys2Soun1
X2Qdxa/M5ceAeONORaoTGMFOzhkXeWXOxq2VR8F2lmufva6dy9kb1fP2hn6hZTatc2+Ji2kS2AqE
iJASjEP2a8Tbgm6gbiOFTiw0VRwgICKG0G/n8YysDvMWBQXrzabKS3zIKBi7ndia4DSvzaiR2Uvr
R+vIOTudUYcxg3akUdNU6ruh6nAXKRY4hPOgMWxjdxaLt++2CUUoWTfdrhcaMX8pitndWXY9iWQc
Ag88VT92/XFqNav6kfI9XoLeAeFmT4lujTVIrU7XVzeFaiNiXQZ9oyenbPCPNfwOU6Cy+aj9YP12
DK95d5k68MwQIvBtREIxwFZe5SbadXPUe9pdGGpqwaPUr8Xm7GzdNDc9vSMruWJQjy5D0jdpwQXa
tUQu/MyiMbCkFIH/WtfSz1POc7Pjq8pIH5rmZoxnlNfv41QWBB9mlU+TH1y/+pYStYudCP5turTa
eHNXVfrHqdLZXzMs5/XQzLpmMeMMRXm/mKXJfDmyUe83S7cecjUzQ7EEc/Gdb/f5LwF+D3Wxi337
kPXgdWM5OtuvrpfYVIrVVsVuXAerAxrQz/kur+0gR/rv6mpXsyoaYy1ZaQzIk+WuzObeiH0VjZ+L
Vs4bpKNeQF3esCR1zEKHWycsJxlbkZz7fekba3dpKdfcU5aBGjs54FTlvtiy+hslfFEeyQ4d7io5
FvJ+nQ1tHufA2qzdMGx875aR25g6eqHCXU+fADWQUnVOekWYycEIKxHsuihC0afsYVvOi5WLl4Ak
vDU2t5aZWdFBYAp7hnbnwnCx8VA6u/Pz0pml9TmEtrTSvBjderdUJAgnqt+G956HwSXva54WApKd
CaHfKnG2+aG1ynDX+cjpZNzhmenuizL3xGOGRL5g5mUMU2KPfTTf6LVwrua3xs3vSrjkf0d/yac4
LyNmeA252Xy/RekMh8nfzF9MgaIwpQaP/tjZVjT7mX2/nVTeWOjD1FdheVykgVhRFk1wJkFa2ieD
ji3fAxEzs+fNbldckPNQmkfXl7rcV33p/W2NYPoNbnBqL9oyiyBtOm98a2pRrTzUPaaTcdJblS7I
GbsYR2dIIG1rj2XqAKDPHu21TpmjdWR1DWr79kS9rPE0c4nsFn/WOulCb8NQ2BTOy+YTtrHTpqXb
pDKDa0Uqpx4BXWWK88jM1In5scMbw47h2yEQRaR9q1Axj6SnY/WyXCaIAxPYNe49HYaJICvJSoMc
/c5eb2aOYaayJD23EfztBgX3opDCsWI5cXafhJ8DJ/Rmi1OqEHkb8ACVkxmHrgpY/k8ORwtV9Rxn
+YKBzMv9eTwyYQ3fC45962A4tvXdm53oOTIkXpveNqbhnBNptB1zurTohIVg/D30SlvxMqoNk6gQ
LwMy4AHwYPjB+uPKNXTldqjyzD9vop+/Pd1mF03958QS0Q4mdRtocbu0L70bjrfzMNR/tVqj8GDm
zXpEvjJyavIjfnfS6/4iZjXZzVlmwBUyswxn2Ldxf80VS0fEsNnyyaEdAFzkoXz3RteaXww2iE9b
6I9vqNUHYD3Foh/AIPRzWm5ifisLo5U74WqT45en5BDUfC9YONbqtK1CoeQwc0yMvULFRrclgTiL
crVtdn0m/aY1TgcXlMZzqyvYdfXExCTNvcoEQtIYfhVfjQYfU1fndK+RyL/KQW9h3HYSH9lWRi1M
MhGCaZxYPLoxh9D2l79n6i8Cj1KECnYK3RvRmFIlK1j1MQmbfrnP+3zNUr9ulmg3bYH9Sc02cZA3
7oYFOJ+i5ZTPYvX/YzT4/0Xwv11jXv7vGjj+U331evivRfD1P/hPg7z9DxZu12U6Dy4anJAi9D9r
YOcfIFjB+5FyHwTM2aiO/1UD+/wrxDpXCcu/vPP/qoGtf1wLY6Qt1/W85+Iw+ldx/t/alP/dIM9c
4L/3VBTB1ykPP4U4VBprUm3+R0+1OFlZCNtLuARLNy24OvbWogISYrfgmA0d4wA/OHiY7DhWjPDk
Vdn9NKvi6hjeKlTvRXBo3OZTmZvPVbaRf9N6kP9W4xRtS7WjG8MQyx8S68F8xLK6cga01XNgWEFa
EbtCydafVVl7cSgNHQ9mH6SLIXmZB21g5MuGM4/1gVi77G/XTjpptGsmrsy9k28pdOLOPqrktkec
2OkYjxUaKoZCcR549SM43fk41d1H5w6PmZC4rzW7eOSN9021/aKjdZNe5OYNRTazAodUU1CT+2bu
PworIAO8ROAe9fgts6DBijEPF4Rfn1w3mCdDzJ9t8FdHMyPYyWx/PGn1x9BRz1UORHaNolu74mgM
8/Uj4E/uXOtrbEssw1F4mS3xLr1qTgx3qu/stkARZub6spQICeMyyLmx3EYf2llgIu6dzdhFObqF
qVfyF0krCl9I3f6srkEECQXEMWf3e0D7fmN1BgMJ5jnUSFabIvt0zz15U7FdMbh3fGs9ZwzcT3Vt
6DD25+hk+Bq/dROQHKvbbomjvFleCff8oRbvL2MwsOvuew7qTnRHsUVfBHUR9on/0mF7vp8ariVj
KxUWR9RGxkJdOqOejv2tddLR6h8WZ4IhHLSfXetEa1whsD2t5B4n+SAD4raC6Fhs+uRUghPU0BMa
imJOuhL6QNaiplFjcSl66zPKcYGDXUoQ0vWxhe+Vr6RONiM3XtZMjg8yjPpPi+H8rshUdcxnJS7M
pa9IB5Fj1Apxk4/+l7RIvMJsv1rGTYY4n9EOZATQDYt29l433Mx5tlOWf5O33jlr6jcfJyhPUaVa
gHXudpS99boMDagAgFGqzo2ruwCLsXucaDfvgfuvO6u3tqNwmJegdWruAbljs6ew83jSIz/ijXOH
X6gDvDBmXGieq2JWl9wQ00vHbFnwpuCnd5sdn/ql73u8uRR7alMS06xNrQNxYOisq7IgPA4E/Nyz
pnN+S4NHjzsavEKm8caYutvT9kkLlO9KMqVtjDeWuTjnwVMkBEc9t35rBVlam0tSg1FzDCABhVzo
HwZnKm4pHfxHOhtIFVHu/8zlehfVY6olM5/CQZBWGRblDX2E6REIbAMVSyt/q1/d1mrBGWT9+9hl
8qHuOhWHtree55L2RUwsp2ZHL4dy0zAXtKYG2bxxeXC94iYAUfq8ZRn0g9ZogecM8t0WA7ZtOR5H
qc8VKubEopY7MNRr0bKF7NYgMXhnLcjjK7c5dqp5PuQZ5IzKRPCZT3I8O8FX4KvgwjTNPAZFWVCw
9sttD6yURwkl8z5wO9jm1hVj7W/GI/4iTe0nOVlyu9nl80I1VvivPu/0NuQARe3wEJW1OGUT1uCG
DHZ2WE9+i21eCkztNZuTZPHqYL+GJkclzeFNMRiSFkdEZyVER/ZjZnl3LbGJT3bOOZBLTzy0XX4X
2Lz1HnyNsPCNO+xSf7sJX3aH23Aqyk8PYdPtRum9cjDc4mbxjkPA8l2KybsxQoFvy8AADZe7Yd47
aX0/1QCqJWKXY85sYDep+k6OE6joaLiOS73q1QqmcGdYgBUWMQZ4hLr53EdBl4JO6dD+DNbNxroO
3t/idBQpLv1ZfdXva5e8UzwmqSudiJHyGgAfbIhQj91+gh8ihq+hrokrq9Myt+7rqP5YVw0kY3sp
OfGzPjjTaqSy8XdWNKWuDriMVoxn/k6OsAsWoNcTuirtD9+MiaChB/zaxY3IIF+49l21kOgaQaaH
1qAmzcsIIqAM+1Stq3HoLI5wPTHaGPVHXRj34/Q2u/mzV0W7Sq6Pru7H3+1q0/aH7KfIsYqXqHrI
rnnoLP9co9nNHEe7Vbs/puxO0vqeZHi72huMk3zcFt4uwBBB7pj3UYsfstuqYWdW8EIBfCCVWhdA
idHSVqeVE/ely8KftgYPMpreq+iW+eCpCGGYN0MBaWZ7Oayemi6TBRRcYnFNRzP/y8MVHqGRlnbi
qa64MwyzTu1llozx3XWJeXlogGVHwFvZi3urmsA+DPzmw+LFtaOsC/OFWzsXPhC7Yc6OmBGLW1ut
aOWYQdeHfKUPDGYVPnXQ4L8Mcr5/+UDhOeJkMFLL1uj/RR0Ut4tjlWc0ROp2c0zrfZTOcSHk5zsP
CJnLBoler0QKM+ichyaaufidxQjSYbS9I7cN53FpcvF0vbEe8Wqql7lpors1MLv7YZAcFDmDZt5A
vzlgqGbdOl3/mW9T9/RzHReRf+p1hGBpDHP/oZTeu20M66n2CVDiKDjnvmd/tHpwGeYtxXHNc97L
qtePfd9t6WAWSYns7ve2LQEreRvU/ZLr+ia3huJz5rDft0549dnmOxGO36JhubE1UCrqqlxje9qs
UxZ2ah+0UZ8avl9/T1Me3fJg4b0yr2l8dqaohjzzpIqqKmjUwqe81gGbIdvarcPGjMIs7kSYf9TC
Hk9Lt300Xn2sFjgHGcCDuO9X9Nkri9VZwpUZy6gijbpp9o23tG81K5xdxVXMl54rtq20bXFVbOK0
6TmEFmRiCoPbtusgUOyLdR6BU+Tg4Ztxu8nauj/MW85o0+/uZdTUDNIyE5CNnglaj0CFSHD+tFX9
cazb6o2RY1x6Ec8QOP1g/SoYeX00UdHv3S5czmL0uyoJB8Kehhw/kXSG7Kgjr0qRxz+WIyOSfoB+
r70hT5lBbCe7agpSaOb6V23R5nkjd9Y012FaTIxIBtXVQHOqpDDPVGv97ZDRJCuqw2R2vVtjBHnE
WO+VfXgCA+pZtfWnyqfnqjRBOwT7cZweqiFLl9wXD5klihNfohcDGM0Ty6qhtpjry7aV3ptePCSa
xXqIqlb+DlXmJ7Wnm/PQ5NNDO4T3/soeT5Ye7X5djN+StvBuGywDGqlpVanXhTgN8+xh7KfyLTBc
79WpW+ve74gaQAy5UP6amB2LrEV6H3k3UWaPSeExFGynoAR5g3yHM9Eud1407RsrN5IRKeVPKULz
okJj72wuMNe8AvAv6t+Zs5BHjjfTi7p9UM4gnOwkIhfAZzpsF/6xDXlI8UU+Bct2Qovz3kIfQXyZ
UwNA7ffDHW3g2WZ7WSzL2+x1h94z7+bAo5RbwA77k8ObSaUbrm4eZ5omM28nEgLyX0iQ03VTWTwh
C541OEVRD2eviM4WoWihmEUyT8V02Db9FHZ+WnrVfpiNVDW/TR2QqEjaZLNWgNvz/rM2wk/dCnJz
yDyeruutsP4brvaeKTohELytzRzeOR0gzG0wbtlCHpxwPDMeSHPCP7amfcZhxE1h+btus+JW2E9A
Cus/E7I0NArBclZaezddifZ7y315GQxoJ8O8dpzwbiILLKuTrCiVsoDSCCHLrZH5TKZM/z7IzA9j
4OpdahvyjGvzbXHW8SsV1bHN3LemwHvMFJDHEDItd3F7Lq32UG+KUBJvfagWheW8OgVdkTZmAzwo
JzS3lGt1GyB/PU5dgWCvKeSxCbryYYG4orP5zpi9m3JgjUx2tzk+jp57R9BnEct5IT+sRo7aF818
qCwne6rr2fyawZbut1JGqTT1HydHitgsgYCnk+nE6rXNzRDM92sZrWkkwTsxFnTu69q9c0L9uOD0
ug4brK+gqMDr6Cr/IwvcZpw38rvZhrulmTjAAt6daXozG9m8Rla3h/Ob+E0O/jHfVS2/VA1syCst
yLVlt9zVgfrxG+u6S+jHu2bjKnVMxrZNOdVp7/lgwlpqLVTSBDkAxFJOcLu2VQj+qFPexbOFcy6a
9o/QQ4AKbrVvIyd7Hez+UggXOJQevqVcx3OtK4cJ1NofCpy79iizr0iGHcCleZDbjo2F2Al2milm
6foLb+BwYZ2AQzbcUtCcc0rZae+mssrvlyHYz1A4jJh7rz6uvXscvPbWD7b5eV37Rz/s8Ec36rH1
8uc8y9+Darz1+xHKTlZ8w89QuJqLdDaioyHbM/dbji5dF+eeK/g2nCgYOI+KS+5gcgqH0U/M2oQm
LqsbMVC1RarZDu5kcf7JkEFxv5iYyFv/Cz3p+NG7VsL+J9kcI5FTFNCHjyx0gC513q+6BohG53N0
Z+cIvRbrVx8dey6gQ+XxVs8Re1Adthd3zl4npYzzgjLTropv3yV+zMR+ePCn7mtqrVho70/olbD5
52HHyCl4KUrb3HseJfTQcRaJCJWyxuaNmwiRvQ8RXZXVg8FBKYSJSn50yKj+mmojro1p782ufyzs
7gzd48Fr/OprXCY/xs1QnUJ3ppI1eAHxg/uxR0rMsZg958ULeIAtrw/3vjNe+mHk4QoUYemdBfrZ
sX9D9D45gaovTM/knQuHPo2CUu9ko+mq7f45YvuUemJAtxB0nyS8RcdwCv0jeyOAQMg1uUosDlcy
YByjfvWsJkgnt7st1mDCzl2dnUL90i6Kgt6YcPLNiF9AbNbqsmU+HRX1fZNMm6ugmS00y04vQ3x2
NYVy7b6yRK9eg8EaqL9s4zQO1fCGNKW5MQJPQfebmOMGNW+3XlWXuBtZPu6UA/wqKprSygJN1dR2
/lB0ULyUVbQJSz/Gz14z3bTc83+itZbHlS0TWtJivak9/1UFzTU9p6q/RWv1L6Xh26liOP6nrx3/
PLlrsw9QLCerLWoyvuqcxBhinx3bERw6Trlv/aZ8V5WMPhCx6S9kjVNcFN4faWuQdiGBx1sbqL0h
aQ3RIWb7vA4NiFJmexzcWh+ChWuHJUJ3Rvfb4rhxynTDZ/Fd5p1xUIbPHnTtZmz+ldE98dUARa0i
eFsCFaEJzIBRr1ZGjG43eHa1VLH03fxxlq3zNDpB0Se9sdTHcYL/wAoWMppBag/xTfrBmVT3QAMe
3rQN200zGoPLQtrCrlrLaleGmjGIXCysQAAXddtuiZF3Wdps/bqvAr84hVA0XgAHFLeisgWDkwAO
gF0ka31lCQiJb0lkIetco57e1cTXMC7RenLN1jytpvdcVOrQ+eFfb2zDfZjhvqSc52Rt2J5cdGPf
21cfjDfNi5uOgYR7Za4jHbPa5m83UN2BEqaJG8vMj0FvySedb++OWWOwQcJiVl2YOm3Jg5kFy2Fu
R+tHiZ68H1w6853vuTUxUQ2elV27DNXzUi3fXWmAT6hV9lwN0P2ylezcJMrEh2XYLYYZpu2JTVt9
bef51XOjTuumXRn0EeiQ4BIN7lYXvpZdZh92EQrK7YC4UBqc28gIgCZ7hoPUuZX2h0C3fMz8ceKA
6vjY3OLDrbsxLoT5Lby1jW0+nQv1JqMzdyu+xq56zsX6Ycz9TSQECEvvagyY7CHO/PVsNM6WmENw
ZSpOFosllW2sNcPgOAXSfAtLA22Xu1hhFWM5Wk5qrjIgjiGRkQIET2INVpYsK0OLcTLDo8/c/Q2H
Vn5sQNTziVnbpefZvogxL+7LzF2eCpk7b2Fl3veqYxU+dIJzWW2Qwdmm+8mYNUVqeJ0Y4k7YN7O5
TTyEG7vroETsuDT5Y9uq+mxuDhuNzHD2xMVyJXqIxXgfxj/MZkSyWct2JvTRPgptwBs05osvHeNg
Ktu6X+vgLqQMVU24dxzAHe2yiJeuaf+2lGmJ0NQJbKRL3ClR7h36zZYp7l70WbCRqNUG49Rb9Lz/
HDHHmPnUzjayZrcMokvXyKKRXIbYnNviUDZXqncxhvMNZJa96PEA9irfSYe/2Qyot6Ev7VQE6K42
uuW5skR2Mywg6rQhstNmV/O+ow/58OWQVuxFWQvl/aVmbR1T+kJ7tO7KPKheOm+4ChIKJifdHJ58
r6LwXALnVvjKudiu4PZcBlSM47rcFlWx3rcrhSRNqH2wu7FOpJ0J5Kb9URvbiOurDfaeCPiC6+nL
tIMfsTKLywsq3Abuhak+LPQaxy7yeZsWttgqtxhJDGLwD3LSaleVlY8cL/9E8weLhIVUkYjtnKFH
nTzLJcZdbtaju7SnRQ3bHtZOGDeKFYtjQYwfLPUYFZBWiSpTfnNrbt39HFEJr2aWumqkImLKEikD
3anfaVYv+hePNL1j7sH2NEZgfOY7jdk5minCAy/htJlQTBXtX8YXjINxcZNsQt2qsh/h80WElb9v
cjh429bb8cwJ/oYe5jxO7pPpdQ5IrPJvnlP4MTgnqyzHouZemXT+hiFQOQv8QSn2Yi6fGpFNaV+x
zsLJV96NNkZf8FmsE8HHJL6Vf3RMUuYOYXzYxE5NrBpkFIMPMqqiv8pu98xGdka52TtT+6BP8+GC
RLynre+mO3+EQo9ktT47fQ/G3QME1UP0k9rYKb0+r5s1pmu2IhjwUG6YzV+rH/Ytm85D0QXVTbXa
cW7M4WFm+HwsZKMuS9cg7e7y8zXI8XYd6qtrPedM0VlzKaPgI/Bn8WMz25zF9moxD3/J/ApKYlE5
1mWuByCZHdBYyZwAWTBXyYr2RXkr8fGb1+zcqXAfehHxr/uiyKGsIWhYbwZtlj3jWkCptMFGGzsB
lnoT9QK81dVyhtvxKscZJpK44uqfKh0UGZZK127K62+SImAqtrVsAfW22rF3q5OFUDzWLbiOoKds
2RVTsR0QRRh0BbOAK7mpqvvxx8i9a2VmlGdBBK5ORViEH9aE3DbmiGx/L1EfhYmy++J7lM1ytocM
uLhh5eBItE1PXzbjr9Vb4Yhuy+eY4cbjWXkzA7QeMU0GQSeG8+S1G4FLOr/hyGDMhjrqxqQ1eSbV
PNu5i2Me8KKZvKtjRD7yUD/PTZlfNvIQx9iIUOcYuTCTScBNJSFgo9EBc7jX7Ro8RBZtXogC8WJ2
o+QylP4J03/i5TKE/Fu4j3ozLog5Pzu2n0xUtvMG4iXunOCwBj+jy6u0YG0ezfWPLmT91sFyvhld
ceZ/1Z8d3QT7bgSf6a+NOkSrzQJnM/C+9BxnUd6FpLFnOZk58+cceY+jNcnT1tVtmq1z9hRBQvPY
UsWewSlkNFv5isWSUqQbg71g02VTf3G4zvKweUNawrrtS7c6TyWNnpVZsVZySvASYucRUMUWm6VG
VTPblqMIE0+qJ2gdjNzyR2sxo9/TNCxfw2rIuwJ0FrESmzexq5Ft6je8cfY8suOdGqEfa70+1B5q
WulcSxWCr9eR3bPbzrzEc1vNVHL2wSm2/DRk8pXu5pVn1N71VhW3OAtzW6QBfFWIeqe+iR5ZATt/
mXmBVzLgyGGN4AXKm7JKtVHzVAivfwnXJTg5pvmTzSsTowk5azw78thCU08rYdrogro7uXh/3I3L
WBnaue+vOiO/8BmBmoyexWZSE6w80BpRwyfz9ia1lmbl0S510lKMxINtNImvc3Y0peUddd8mrT8s
u9zd/J0GSd3jCRCDYDEU0TNz2jsIqeopnUpl/bIWJ7xfocWdVBv6D2M9wxsVtd77U5Z9MP4GFLX0
5d5dAv8dc4TPCWOKv7qsDK7w2niXVVQ/be46WYkVFM1TqXT1zh6tSTaKWdrj5nZYir9b12NsNX4T
s+ulOuvmuAAJPlFsZWVnncxKfjKf14eubX5wSD5wwce2NOJN+afKLtielE2rjqKloR43FR0YArwg
o9WMvCmCoKn8cBFWadGJXW1B0ghFcwsdZb0wgl/S3hz6Z9cv7dvrlzkGwDu8nj3/qKon00SopNXm
gqhmQDlXwo4zo2p3BnosCF/bfS275tANw5AEk1+k+IpPg49Iqa3L35MbvPpLc55zkNtGyV4T5s0/
xWZjFVZ7Vfe/QrZDacnnTu0s1d6JQOCsyngI3La2eTfc+t5e6omeuzh69bAC3kIptPXh/El5/kjA
bnVXqHr7FYAoYV4uReLOXvvU1CXSsrJ0r4N0mbo27PI5GPMnhTBoR1xz+Ih3Rd8MYxsk7RQdVdtG
+2ZBal8VJkwSYkCql4GyManB4iRLHRmncIzk8xiC4OYx1FcP7go+2naxmgV1l3AKOok5++Ul89WY
UOb+5u5EJydnbvueRWYcdsxColYcRlU8O6HhX5za2xt+T0R1PsEt63Kq22r4lW3XWZzdJYOv/tjW
eLKqjZu/LrrXPg9vR3MAPNtSzXiArDsjaQWgas/+0pAiUgzTSS0z687OzPZ342kv1gHSsgw/WtJA
/3vF0t2eVgg/d1gOvItYuf47s0cNkz0JfvFzNkS7tbwus4ahshOzFLCmt8a9RFWPy7qWOyY2b6Mi
PRztELeZM962i+Gela/APrbE0i5j80KPiBhstl+M0SjizmsfGhQuaViwLEDh5u0CWisEpqyt8q3i
eQWz5jiCSW+tQclT2HLhiH8ibX/72i7GuGlGQbypWOLOaMxDzwQYydoPxMCaPw06e6shG0upWHo3
PYrAEBAJ+2G13GI59zi751+j1n/GGfVq29CwDxUNQtu+hxlaKboQM7UrZ3jItyvNPD8TapqOg0in
wWKdzQB5B3PoReX1rhnlRSkfcZIFB+4x26R/RwkAINXuQRWaXULey40awBEUFserwAVIOGx2skMt
ksDnKStHthM9+ESUrsNpnCo6Nf0YTX6JQrO9KSZ1lym/uC3AyrIZrUty9BQjEDxXLIID93VidYK3
wJD3Ai1PEvSSQa5R9sxIGyc8jwsT5ohmaSnWD8wSh4y39MQndB/OrrULoATSopDvZNdQ2687QJeV
zXEehHuwcql/VjnSW+O1eiqjraOCnbwVk+nC/NQWY+o1bbChDMW3X2zBJ3qz/GINE+Pr0d8PjYt7
gxRvc3UQVVKLhG3vPodtLtleL90RuoMfz1nTXMJcyzu0waRNEcSz2wxTMhBvrNhUTIJHa8uOXW09
qCbqLxpEX4LktSJZttr4EvE/J8gVR6jNJdgu6X/M1+OuFBVJtoFmfeGzeMQcWp/ctupTPKfZRQT9
2doI7W1yppVl+DF048ZvlXPRyikdS6FTVXDSlqvh3M5o7uqNLKa8/xnsgE9k3Y2LOsixegp8TULy
hWnbLsf86Che8YK9r+V3iejeLb6gYgPdLqtbL4Sj1lnvRCMy2lbPhsdIpSDvyTEGujVmwSMKLnuW
+9lm1Krsw0iUmj9Zd+MSkm86Te3OjuY3XtfzbI7PW6jRX3T2iXEt07UpNdcJfVeTSt6jRpFabI+H
ZSa2CxdLyogxbUaMsWXtMFYgh27oOKk30Neqtk9d1OwKw/oOJKZe3hQZsirMTJ5PYtscy0sVyOpm
4zfPR3XY5oImEzx76JxoDhg2GBj5AyB1fMy+Zl0oqoNF2XlCtG3d29BheWbqtnhtg6WMNQ6dtKpa
c8fU9GGidT6UZbXc5agM7bnTR+mxK2LGxGdomq/bTBBDuzQPmVGMO0uHHFeErtzb0B6TLhowvQm5
ouREjerDnjmWzBhvrdn+DAKQaUZrEX3cS7e8KbJaPTgIGnboV8Vp/HfqzmPJbiXJtl8UZQFEQA3f
0akVk0xyAqOE1hpf3wu3u6tJ1GXRCrM3KrMyYyRunPAQ7tvXrjreAQUnmmyaL6NtUaOVxcOcR+ZB
UCLlHNevrUsZpYzC9I3TArVAXswLNsk7h3XykWaMjKAM02NKc+HBaeR3N9fTQ+SU5j4am46nZDQd
tNEF5K8d+8OcdQRwSpWPxHo1AXQoyl2N/j8W6qPiwYKf3Rl2187ktZHDZqcZuzx0lUOBfTL3Cdvi
0SqMi+9UBzAtTIcbfeMVgwldcXbU5F2CqLk2Sqc6uskI/j3qYEo0PvR6W/ko30mSvdGvfKUikxI1
Nl5Lp6K18HkNc7zSdYLRybIvxt+nygMvmuwHSG9stdG8n6W6cwY6x308QJomfEGFYp1NpOAzN+z+
DuOmkyVJ8xfms2MI4wkNMidA7z4nqfsGnwXTxZEUrd9xyzAo3sQWN9g68h75JcRDybPhozIant2t
jzsHJCgUN7qJzPuB7M9Sk6E63x0cRFzlD8Ujj4JiNrqXvpfNXkyTvkpoM+uskDIAstFiKQe/Uhe/
aQKq+abBsRarqTuGqRvceiJ98QY/u+l8q9pbtsvLqaNVLvYjwU0mJJmRYkGOzCf29zK2H+0xenCi
6nkW0XsY0OexCc5ubT9G2nk2o0zR+BSKvewBagWG9xKYFcWrtrePRuxl1NvC+SbXVZbuwF0jarBC
+QN0EK4PhnDqDwYcy6M0QoU5pHLj19zgLDv3YRjEJ8rSnXefuaTA50rdS8p+ZKydp6IJ9v7UnLIS
VH9scOp5GHgfh9iawXgXtgdNzZJkpJ2qCKHIm16IOIuIPMxmNdvvvBoYK53x4VXdB/J1jMY4xnkC
tNWBP044W4XvPltpQqRLuzxZ7Vw8JW4WXHObdE65p5aMlmRf6g0j+B46Pgo8391NsHSKNsWPw0nS
A2Td7OgsWU4DxcEedqC1R292bzUOlirSeKAbkk20JFRzAfXb81+S0l62WIWXtTaDKycM6jugfeoI
xHEiqxR/yKIpPAB/+NAnLi8EhVipqLPgaUo5ml1KELGDMXvRfpdNdZgHfOK1gIWgmoqM/6zUzvZ6
MGN2LPZmA1clM6x33PYfJdvQ2A5PMQtuH/r1dZkW93I0H5ykeF2yoacGPdvVwmDfq0HSdqwoFXhd
S8GriLzXaRzrgzOK+zox2RRsEg4ddT3K6fUzMjOKmxiykHvfFWlw0sH84Ca0h9hLobif1aEw1LMh
piNJUgfRTfouyREvSKt4KYQ/UzN2MLQQlr8zVUXCiwd8zRlO+iyDs3dfNm14Fot9LF4/I20OxfQl
A9l9KJ3Jww20C/a01pAPaDFUpzfqkFeY2wdNSB83Kvxn7pP2jdPJjtMnF7dGRnSn5l8h1QenUlfm
qchjLCy88SWfeMy1sjpHLm4Mji+rfYc79643SduXuLS9VL32CKkB6ZPRyb2jovIAAAmv+2i85l5S
0TeJxU4Nv+KWGQGQrdLsY9CF5t6hkeg2j7jxVeXwVtpquMSaBhXhN8VBBgMSwbmez5Tu3HtaOb73
VBZ2eRkMx36Mokek4Oxp7M9HqvHHxvO/ZnnHnS6kAwX91kX03nDK+uXmqrmVka7xbz05fKIM21wQ
a3J8OkIdhALXlecyuAyzTaJ+HoLHjuzsIV76M5OO4otfaHmPmI4OIbMc3zXcWq75W6+RiuhLRIh6
bqySZihySv7jLHR9tGL2h9qs5QmaQPKOmz7GUCSSdyZJnkeax+unqoAcMYFr4lf19ZeglsMNHcvz
nVeOwby3uzQ6eq5vXcGG4mrkdek5NroOIQDcNZVa5g3PoeGuhN2r0L6blLZ4OSLMtitsroNpesqa
pP02ZFbJczr23XdWbz5yjZxdrI0QiHNhbKmYyoBCydsU1mN7hMOFkwUNjPIgKBFTu6AgehB8/aGv
IWBNqs5/4GgVVp9K353EPkXn+8PsK4tNDU0XHdQT6v/S0ohzw3A0bhrVFNyPyuYOwy486tpp0YCk
LFJ3FxUqeEzMYn4qzZwkDfh1LmN0/XvhHjBJ2exyz6ZvC54nF5loziCrs0WjTqUFp1SlcyKe60Pn
zV9px2zP1kwzR42/T7XTEbc2HcbNxbKDA1L3RxN4QOjwXom62XvqwPYckLbKG11TLDvqKO+htOrB
8HhNog4RZPsOXjLiQ0SfeOGlD+HAdWjqk9sBv4QnozeBcKXdZ0ARD1rwwok1JePMNavrLMnEBR4J
8VqY3PUCkmihZmT6Fz+2xWzcGW10FYiiwJLceFTxONEtVRxV7jxAWz/4Tv8Wcqf1ve6ovPHUtP2N
5NeJ4upz4QUfYo5xiQXfgWzArW97VyOsK2mS5eNueCzjETcvaHjJqeN0hDFrq+C6Crp+74xWxCNn
ArLQBNUhpl/tzC0IR7B0UDdBbPE3RyrmVJD6T2YzncpC+vNuHpyTEY7ctGlWO3oUBK/7MbCeKzrW
uJuHvvG5ceIOlQPou/cwqh3YFH78uV3ouuHUevahVn56rJXs9i2X2xABSe3fAq9r37iAPSm36kgI
j4F7EUHTnxNeLrs4K7D/4dHw3c6i5Ei6+7lQeuQJPD2EpvwOeZqytLiScX8r4+LEIr2vYF41Q42c
T9+Kon7xc+uLS+WLO4Xm3VjD7DxhjilOYyzKV9ukUAz3bcZGJYIOVtH2r7sMC8HMOpY9Jgg7dPM2
CDl3TN3Pae1QJlCtqvf1nKvPtaizj2PLzS4MIg0oxMSpqRfplRpy62ia+fhY5MZDN9TdcPDIR97a
A4noHY/74GM4L6s0Lez3yWDNu2TM0yta9AruoIr7MGeiM7QPWSjN1yxJudiHEdKfqgtvnJBubPpr
/JMSwvxI0vVZUhm6dlLCgweC+JZ1lkDTHhXea1ayTJJiyqAhufFltHKPfkw1v4URnPOMAvJ35BTF
nc6m+B3czpIihRBX4EuZj9L43Fvm19Lj9utGeQz1Nf/YpZ2+47kyfZCm6V+QUNdPE1Kgc4Om5YvN
G+GqK6vqQcpSPw6Rbd6YdhzfNkzuA7sylYw6TdFC8EsmdT5cOXGSfKE7C1UwMg1vNGJ+A5J+aqq7
W0yfw/sMMNExyOrDtHS91rXhXTCLkh/i0fkSh3170w9kn+0UVffIhN/H1uQBWdZP2WJVeknA038K
8mY8OFERvhCve2qmOS9LW16hjsYva/iRW8MVzqbtzSR7ehqtPp4uaVfW/dHS4/chRw8WwbQnyTSd
Cr+rD1Y3faORqz02UVk8eV2Jf2gCkaCbjfQJgAypRpqPT36ReuSvq8l+wZIo4CVs2Xu6cpoD9i0f
EG5an1qdJNOhbOJDA7v3Gx2crIzAmrs9klY62vqQJFUzG+U5ckzzvhy4uBoq/lIEgrLCoN1rO2y+
N7Cl2wsJqOxUCFjtvMDMo2EHMJFiZieKyk9xT8GRRlXCxnXlocym10KoGeljZO0xvbgC/Vnckw/S
N+TY2I6X2J/i+aMTIs+klOw1ZFryF8dIOAoaFP6XZrA/hZ3n3WZL0QOGf/6KC5EGh4iH09zzo+YJ
OhTHCdi/o/57YWMi15vZe1Kp5ITnXJon1UqEWd2EjIR+1eiQKzGfhkaius/C1Lm0hUX6BRxifkQ7
ll1U31tU1w1qVc7sYOFEmsxs7StDdTdtZaK6KumjutjS8m8gTeuz04rkKuIhS/bD8K8musH2ndH1
p8qLb8ARuLREtC75iTKj7RkDnBxO41CYR5NSfF+PnEB2HLqP/twa6E4ccSYqZopSs//OTLl25K7X
0nmB0JIrQ3qZZzfeDw4KbMml6zOqQLSRJglgh0Q7dz9juoXdJo5WHXISBnhI+HZwVqaHvncg08je
LYNP5E24HNm1fMko50O0DLx9Y9vNc9p41zB4C1zTxrvCCb9Gc9ntKU/Gt5RHeeAlgzrGyCfKHTmR
aq+c2r4AVZiPJTqJfT8mX+kFeV9GvIXxGUA4V3VXjeWNNLrp7jjOlnEqmukdJOjp/RiKB+TYJKYd
77WLTAweCvmx97BE8Lkf7CO5yIkr78rO8/s81S94KTQInBqsKZKs2ff09pBut14B0QfnPPflEVgX
9hozkosGlkMmtH80QhlflLALWgPRRh2SLB1ezbx8Qn9gAdvwGnS0S012IiMr48nbBSq5p6pwHOiw
flf9tUDy3HpWyDh2kEfmYxFyWzNNslBeTLZx17qugGDWDAdZ4+YnecJGtX3wOuXsDEO28Mb66MJ9
m63Hnt33NFhpzrOKlF4hqgsuKu7es2lSRutOL4kQ1sWqY+sWe9f86Ab0GqDBbWGvObXKvyKogYaX
6I9BtjT7FcmdFJG87zo8LMNK+8yLOZ0zzp+TJ2m1KMCx4UpdU+NtO/YcRLmjqpJDMNMt1fW8c206
7sPYKB8Hs1IPjYvsXgW0su9FO3bvEZIPl5revVuuXzU1NvF17sMlP4QLIQsbk4iK+84U0zXrLfet
IBvP3qyGW7uJp/+G5P1H3Xn/38EnIDL8vu/u/9XBd7ATi2na8r/t9Bd+gn/y3513wlL/sDWFTpCA
tJdJ+Fn/23qHB8U/cAKn75n/Uy/etP/HnxCm8Q/aPLSUC/1WIgvkn/1P852AQCHRn3EjhBfhSRr7
/pPuu1/5E/whDc3Csu0VSFBXCF8Ln0tbkHYfEJB+8bv3P03E//T5/ezq9ZuRrQUm8xO+KbWQjeqO
kQ0bFWc0LvWa3bahV32C0TxRph2RdU2e8yiVeESFKjaOveK6lOgwcz/xk6Mc1Hwn0bnwV9B3bfvy
FS/IN3C0STE2OBo9LkrWPojqP7CrfjfdC5fsp+kugASPkwsTCb1Qf8252R1oD/Betn338ld/Gt30
63nInQKjzKF29hHd0gdb6A/bBl/aQn8a3JlCB3HmmBy7LLEvQd5+HmTibpwXouvnwXEdozbqYPFJ
ygeF7Hwb1cFl23evmC1Mb1nCr06OTdCY942Vd19VHMlx41pZhaZTwUu3sRsGzNKNN8sl7c53xX/E
K/1n3OtVdFqtg5Jm4ttD82tVBnA+/wTC+81CXOP9fdv2Rydekl4xIomSErcWJDs3TTmW3L/8mlHP
jUAXTkIZu3rwzT64WOUo/8DV+92Xr4JTKrcoEdLzDJ2m9OtMGhGDVNO72vbpqwDV2HiPRY8tn/U2
l3vSKtuGXUWm70KuiWKGHRouybVRxShvjG3Bs4Z5UjykPzFnlQRjfKbxGNYaJbuNX76KzD4xWkik
4Mt7J+AxOkb+fqCUtXG6V8EZ5jQkBQM7reulZ6/BvdXmcb7x01ehOWcZOcCGcqATRNmBtnYarJ32
P6Ms/jM2/6IT/rQf2mbXZXPB6CWv4u5dUV5vWir/Ak8zdR7PYkIDYvZ30ERivIjLh21jrwLTVjNd
XrOOj0Dbrookyz7Traz+wJ/7TWCuceEVNZlmRBhEisdOPtW2pE7qNXW+Le7VKjLJGkZVBH/liAfK
CSyovkwGbvDbJmYVnzRdduCvmRiTQufBt/Lk0tuts+2M+Aux/9NSiaFptHmc+QdaCXdS03fVf9v2
3avotB0Tkn7UxsemQ5Jq0WqK7dO28FkbcdD2t5gTuNHRxd01G8tP2DwMG8dehabhW041KyhjIIP1
LqqhvCyynE2TsqA1fr5MtL3TTnXNhydDsFC16eSPk6dtY68utb0b0mph8eExw0qVv9Kh/Lht6FVw
5nTPeC70y2PttM4VPQzXsqZ5Ydvgq1MzSadQ1w2Do90CRnSo9cavXoXl2OimzjjP8LElO26yeduo
ErYtE3MVlg2+GZO0Q5ZJJWALhDQk2t70um1KVhfa1BclmqIsPtrYh6dn3/AmC+jGUPzJS2n5yv+D
UP7zhDBXwek4RVtibxYfw5m2EPEhrNXGX3N1bAIy63DTZGQwbNdtgHY5a+Z326ZlFZp4O8dd78zh
Mc6GL0J0t75VVts2wr/MsH/aCAvpdOOItdqxV6P9HMvxVVuB+Qf49W+me+3j4+dVFIF1i46BEd4B
h+MRIYdm26m8tiQ0A41ApkKVI6mgHmCKfuRBFG5b5n/Z3v40LdjZ8JJqEUxHbUIWSix9aFm97cxf
m09TpKc7w2DwMvqI8vkYhnLb5W3t6QygO44DWiSYcJofMI/yeG4axcafcxWeyJoD0QnWyhh85qxI
0KEkWyd8FZmpGxkw/pZfE4NJ0n7tezQn7rYHp7EKTjqa6QEOGHzpgo1R3IA93BSaa9Z2h0crzuf8
lEPc0v1N71pnJ/+ZHdo/d6s1LRx6qqayy3xnLkUPqnY0iXpi2LZW1t4GcTwK+E5meDSnPqO3KIiR
odHRsmli1p6AVt93/egyeiGH+zQZvlezsLdN+toeDqyj35u41h5r4cKz0RrSW+Nv2xDl6vTUgTug
B4FeaSNFpMdHIhHLqnBbCMnV8WnWQRdgmRmypZQwgR7t8m3bfK9is85cimxYFx1VJGALDV7/1A+u
u3H0VXQGxZAPCRqoY1zFh4l22nne+FuuQrNGRj1UHiNngqabUFE5If2xbU5W5yZWlVMqlhMiGWqD
cjl9Q92Y3W0ZHLO6X6+0ZeWqtChgYRSoeXb93B96z/2TvfrfH5yWt7rThpQA0cJVDN7eArbI+k1n
Jli6Xz8au7OOzscuPLbFdFumKeCh47bpWN1mZe3OOB+3fHGKz/uu2XRUWt4qGnM9dE3Y1JzD7nhl
G+2Ngj677YtXoehVbe6GYU/EzPZ1NtypKfqDa/Lvfr1VLKaTkhQWORQq7DKfQ9W85kCTN+0gMP9+
/QnHDI6wM/IT4r/4Urt3ZeVvCnJQ8auRNc1yGIaERz29o68kDzcuulUYGqkWdY1p6BFk/9fJQPUy
q20JJeCHv34zApigbTOW3VjS4wO3k6rs4P3JAu03P+TCPv/52ZrhP0i1fFnUhahpTCj8g4vEeNP6
c1exqDLUxgW+QsciAIXt0O6IpnlGXrJt+FVApp5d91CBwiMNSLSqheO5pbV547evwrIMWulWBfdM
K6mrD7NfdPZJ0SzwJ9/x3038KjYDKRMRgwmn5zV+SowROf102TYvq+CE2BOCcyR+ssy4hChP9lFG
QX/b4KvgLCq7d+phCc7s7CBjn8Zy23HjroJzouMswqOK3Sp3L0k+Q9NSY7zp8Ypl2K/rPMkAZNqK
XRZn0nI6OQHlfIDnHT3nm+bFWYVpLbOJ9w5/AKHmfJOk3be4MvXztsFXUdqVc6nMQbJvGYBHmp0x
2odtI69CtIMlMWBAwBU59Pah8ps9rVVy45ysAhRJeSTGkcHTobjQuIYsftPd23JW0Zm6ZksejG0r
cZtHOviME6BDZ+OcrELToRkcsRpgv95r+9uO9uPbikLEtmuEs4pOW9IXmrWzfYriOjjUvc6vpgEN
7LbfcxWeSW7EHEU0VwXwmoGTtRA62+BPFifLDPxrcslyViHqOGU7Ij9lJ/QHSFxOMB1hVv3JRfJ3
o69jFIejafBq+5R4TXepg9k4jTzGt23oEIl/OenoBRZenVf2ye3K7N6zghmtctxum3d7FaHlYJS4
HTMzbZfQZqetbD8Zht62e9mrKPWCXqD0ie2TDev7qEwfrCBQ/sdNa8ZehWnpx/lir2id/DEiVqUb
3ESBvfH+Yq9CtQD6ie1bYZ8yz86fYLkilU69ZNsWs7Z/k9wUq3Eul3kfuydLVOMlDZ1x48ysYjUC
3upYGqHV0LnwPfvWfct012078BZ1z893r5qGQeAoC0FjAuosklA99lXbPm37VdexmuEUA23MRlpq
IuaSSXY3mJbY9gBYi4NELhQoFmYmi6F2YRpSoYhpLbHt49cKIUl/qZgEw7umUZwq4RqHzEX1v2lq
1jBxx5iwVYxYNEMVPlUQmzBMdIdt7zlrFatu1MwmFGv7RGoyOIrEMHaJ2bvb5n3tKmZJI/NyWn5P
SIurd1aRmz/CAmjEtolZxWqHoQE4fnZgz6Op2y+QvTo00W7bI63VuSrapIc3wLerMBG3WVqIvZFG
wWHbt69idYyncMCq2j7NrY+zjgH0DT7wtlIWPme/xmqctZVyS986ZbINTxVMXtplbWvb+9FaxSoA
TC+uNad2CxAPdotCGq6xs9k2M6tzdbRdw6+LkFit9YTHsUwvTqD6L5tGX8uFejcvsR0cGL1LnV2S
Qk4ZDXjb20Zfnat2UlX0xGWsdxqQLlwg3f1sTsm2c3WtGaKJdiGoSvtkTKKjqU8KXLQs8bzt21fn
Kn1pBlbfnHwFDVYPcZ58McdZXG0bfBWqFf2jeZM61rLc84MazKXboEi33a/1KlTREIOR7HouqZZ+
NJ06urPswd622tfSoaW1zrb6xj6FjT0d0jJa1OVNsfHT15FqVIbwpGJzN/LgVkaGuGAchFfBtnlf
herUhG5LUzQnk91a+96vAKhpuATbRl+Fam90JoR3YQFh96Pv2JnqM73nkCw3Db+WDwUyASepyWSQ
IjWOFayGKxg+5R8O7b+KTX/zPFiriPJ28Mw0YeqbbvDwkkuwpaJt6+LQU7FzQkvRu9c0V1NX33hG
ZtLXGZvvEq74G3c6tTp7B54LpSg4e/25i99gPjU/Uj1k20JurTXq9AAam67BU5c3yXWNKxvSy9L9
w063fOPfTd4qoFM6jZpGW9Yp7kV+1cpujGGE4NAAnbxKDwkIZozbhmDb5VOtIhw3s45XFhtriDPH
UTdmBCEMIsG2hbY6jHsL2JCDtOGEVzR8eauhb0pbG/OKa99rbGxCu5l5bIkmyC4F7YA4MpTzH5bx
MgN/90OsIjxcZPWQhiF4WpgPofdyL1hCbasGWWoV4UbrD1EQc02RbVZ+G8vGvoFwMr3bNO//okKy
Er83lmtKizH00RQDjF2sgLddPtcG572smEDBBQ4zhik9iNipv5dBAYVo29evwhdMVj1Ad2L/AGQB
DGl2nLPfazFu2/7M1YGMSUSS89TloRuUmGnJJrqdU7Dh//7rfxPANF388pxDh9hH9rIqG5X0wT5l
j8X1p8BlRUXq4CfNDGZF4jvw7//cb5bpWqbUk6aP6QN0Tsosaf8D5XUPkC3e9vI1VwGMMmF2sbIk
j5RWFTQxvABJZ+htL4G1SMkeB3uUJfeuidr5K71otOtls37ZNjOrALZYMJMeuV80cuhvKK21pxlX
yU3yeKzOf/2ZXQ/PFRqYycUg5jD2eV001Z49SPnbrkdrvRIgrzkN2Hrgn5nz+w6Syg/AihtTGmvB
kkbxU/YmoyOA9o6uWb5FFuaBm2Z+LVhKcjX0veUweD+OL1glGg+6CdI/BNhvVvxasZSZhZk4wuV3
BXj22IsJQBWvyG1vgbVkyZWWCAXGqievHSD+01xfvLREgdi25v9FuEQnSynBaJ0sHEHg3TfpSUx4
P26b+VW8xpXuXA1q4IQtibrP0kzeelBF37aNbv665jXGEnkY4jrkNjQP0SLsvQZ1OWy7iqy1S42k
/cvo1OJpVMVX5URna1CO/badbK1fyv1i7gDpwRGecbGVlsq+hoEqvm+ambWAaUIS7vWdybzbYnqP
MAqidtwH2fO24dfPXydMvAgyC96tJshAa05x//V8b9qWrFprmOokzGAUlf6pAAwH1jyzHx2kTNsK
+WsVU6Z8MAh17p8mozYPkd3QRa3LZttms5YxFRJ+a4NFJ/kSC40UiXcIoarfOPqyCf0kjywiyyv0
YrQFC4ysQCbhNrept/F3XYVrkNAPigLGJyme189l7IT3XSu2teTBffn127OUfqUATt8pLLnW21Kr
+xY3wo2aAbk6X6PQ9zI37P1TVUhs9JSIP2d51n7ZtuRX52utminozBw3oAHRnt3H5gmkSLHpDNFr
TZMzAteMdSNg02XGq61oqi+HsPm25dvxbP914ucSi2/u9eLkZ9N47Mi7nYdWGJv2eL2WNmW5qOPG
S/1T0EDBEPWUPDoqUV+3ffvqcjyN0MSXItkJ10PzLjRE9S7M5nS/bfTV5Ri3X4iP3SROfdWPb+YY
QJF25LzpZa69VbBqJy7NpGMby+fZPA0lTGM/25ZQ0t4qVv1sMKoGe8uTY4nyaEzYGOGEE266Fui1
2Mnv7bwUSS9OurfKYwvY8jyY2LBvm/ZVqOJRQz5ztsSpzdNgvoLjXb0o3y7Vxq9fBWuQtapJAyVO
hpMoBBvDgNOj2UVyW0CtxU+xo1yjInGwpN3tA+a0/gelo2hbQK3FTwkWWiOQZXHqphpLy2mKr3Qw
/uk9uCy+f80j6LX6iVuA6UyuxS48dekV/oz6fWIPuDz/+592icu/G34Vr2XJI3MqBnGCjQpMw+9G
eabFqTslVZhE+FFiC7QteN1V8CJBc9MMLsRpapxhVwQKd6u5aDaOvgreqLAlVaCZLVlh9yl1oHc1
6YVNl0vtrqI3QgvliSwIzhgYDfoae2H7tSCnU296Nmh3ddaGXjHBXgVy13ZQlSwFSyMum427w1oT
1QoTzrVTYGGaBOmhgyCW7+Yimn/8+zX0uyW6Cl8NBzMy6Gw+Ox5Mwja0mgP2XfG2zWEtiYrDSdiA
g8VZd9xdQ0DxoK6Bymz6dmd11vqhJ3yhLP9sTXkfLsBz+7vu62BTrks7q1wUvqFwqZI2uCSmkPmh
hIN4Zyf1uHHVO6vw7RuA4r4LcMAptQSJ2He3WNME21blWh8FJ9CJtDTrS9O1WhzKNAA9a4fZtr5Y
ACG/XnRirzIKJry64ASS7ZVXdPuwVd3Gn3YVs5Xl2tJPAutSQsg/owQonxLVbnuVaGcVsQV+NKzL
UVyiqvwAaTT/njpD83HbqlwduDUmagPk5PKqVzr9ZBlx+a1s8z+JL21r2XL/Ztd3VhGLTaA5abMr
r0DjqeDGItHlG1CqlLLy28kMO+HRRtPE8qZ0C0ffJcMg3LOJK4T/fTCVBI6f5nGNDYlsirKDkSdm
0d4J7eR9jn3KpJzTQh6Pv1T5MGUw7OQ4qR0UNdu8DosOl9O9mvGJOcVRr5IvAntdoH+ztgfjo7P8
k5ELZFTNz/YIrO06970ou3NCJ86vLQxPgo8AzCssrcuiGesXWWF5UMIsblsd7/iP8IMvwhyMxVZH
4gL1TQyiHWZQvd0YvOJzOlT9TuNRBFC6mDCPLQwdj7dZO852vW+M3oWrr7PEfy57CAV3hZzdGTs6
NJ/xs1N1iYFjxRjI0TlM5WTV79O6TsMzPQN5eeXhW4uRd4vBA347Mk3xAXbCbq6u5lpjx2bA/a/e
zDJVYPELw6ui/VBru71FJ2FW2X4YRtf9lunSqO6pdlXyLWvT3sSNxMgiXl84JrngoXMzDAL+Y1s3
wVi4Z8yqwkvU1caXOZVWCOXfreKoxJll9GW2Q3Ns4u8busj56x3+BLI8BthYFvcxPrnWUx1YDSO4
sPdMiwqb6YFgD1yOooe4wf3k3jPnPr14vE3gt1OLK6ZT22BOdTO7bpQ+xWNWDuaBA76Yz6E1Wc1d
0ynqUbsI0lD/MnuW2ab71nPsoNpZWNWXl1AalviYqXZq8l2EKhDrsH5EO1KQYRmtYYCZVQ5Nd0CP
qGpcSLtsUupmitOepJ00Jljq/pg7VnyGz5MGDYbhzQKtnXPXtzHMhKCF2Z9qhmEhh7nhawWCua9p
Cwd2Eu21bYLI3QsVqBCaOAisT1FjpvGPVjpijk8IwWd4Y70tFnKzjaf2eIkxTU/xmcr8JsUsldZ4
Q+4w1ePvgiqNAp+YGIrO/SGbIFQw2uMKpxBsertcvOHv1Fnxvg5xG/lqANYQ3zRWVNmBLoi2wgq7
9LKjKodqzG/yKVkCDDdA0PE0ExfeeAhzTCTGGw221KhPsXTsNj8Kj01T7i2sRqnhO26UDd9N8g3d
cyvRK3+sqrmEVVkvdh+mXy4ksgHPuaAWzYcO98tzL3Rx5Rac3XYy2lDCLQD1IFc1YQ6qjGDANj1q
vxqQVIdvVdyYZcAUZ8Z0jd9n5uCNGDbms1tVDu28vC7Tp8y2o+vBSOSjZ3qp/lZ1ZXMNjLa5xR9a
7VXlxKfSBhBhQOM/hFHkxy86MYbgW4C1hMZAwAtB/uMAG1b+3ZgWLdBToPIac5RR+14SvHUhazC5
A/PqmdF1PtUZwWMXQVG/b9hMdHGswTNGIR7t9lBcp3Ew9QBH8R6KIZpjkzl8sIVs5u9CYUv1ilVh
Cca6DUmXQ7JXup2fQsPn9D6kHCQGzreDk8QzXgFovapdgcAxwkdUJ1ltXhzZgxY6039oN/4ug1BT
/aAXrJwGrEQsu8WcrAXi4e6wrsY8fud0eEd8jHCZcNVp5O6HMze0maTHfwsGNz5vMHwrjHPlBFvo
zWLn9Z5rMx/sj2oSbWDuvB4dDt829IP+kba1Kp6isHGrt7HAkxeHhVGX3b0vY3P8PASYv8LImmQZ
nVPf6gEWN3hqdyDCuzDDMGoIbAdbwmSqVWLeJj2sbUylNI6c/aF2fRWNe/wdG+Nt7IZJHh2d2PpH
J3izpVdNEXhFikEvJY2TIc2mvq+wkM+LXRLBmj5ZlHycl5AufvmFn7Ub/J07uhY8XU6SwXscy0hb
IGZDjCm+zfFYiU+AeluDJWpWuV5Ma/PR7M5JVbaiAj5T2sGDHSpRAV20ZnklI40b986x+8WAqcIv
CzPEPnxKnHToHgq/sswzUxPor5jhZgZdf67lBq9cCzr8CVM3yYJ+FzYZKFC30nM1ol53Bwkqk4OX
baLVfW7i9wp3NHjVnlG0F1mbzfDW4JaZY/1lRVhw4BE3Vu2wL4dR9k+A9K34ronDdGG4oB/ZQ3mU
4PTS2XOxRCgKA/90UHvAX6cIL4dSD2P6QfidDfqcl0BMOaW2PDsubyannJ3jYDTleENJU1h4CJk5
yH/E2QawRp9MWuriDAdk9YuVjv9F3Zn0Ro5sWfqvNGrPB9I4A129IH12uVyzFLEhFCEFB+NgJI3j
r+/PsxvoqkQVHqp2vcjFyxepcNFJ473nnns+B5x1HRIWnIAx7BwIuwOxwxqOkJFm18IfOg74JJmd
T8KkyrrarGOhrQkcmt8pL6oFP+O9D/ywv1ZSFnACCEfMZLCvSSQOzC2YKCM/CwiU/XKdglEKWLv9
ItL1Yq8r3xUkT112OVLnYoLRagRAJrgpHrSpOm7VrRWPNIBX9ah0QG5vlCzrItrtOiEJ1pHu3LQO
rmU7pT8So4H1Fc2dFvO3xe++JuTli2L8cqYpxNA191Y9wf2Za6iwIphscirNZGojMtym4MkcLCyr
xDfmI/TwckEA+JMnK+moO8WILHzlvDQJbR+dPDR2pvCGwdt3nhplAQQG0savheOzOydCLuapaIHk
vhDX248Xx1wabca6lbkLjpyvyBwlWakTJ9LrPPXcICS+a58wRNu1dd7Eyyyq+Y13QGH8HPzFF+Ar
RJX4+7QIbWjEYVl3L10w2E26B0mZBRbAJq8N71yzBbUZDwNozB6UhWqAvNdzboabcLRqBQTP4HB6
mgy4cimVTevUDzZWq+GYhLP2HldTktdPvEXurkUsNKTHPu64JgHuxhQwGW1tPUyxzNKGJSLQJTbM
grrhxR9BAXb1T2OexvRbFYnTk54P/nVYohHbQfEjlIpQkciYysJ+t0ayLrOo7RraHaKlQaER8g1s
HqNQv9ZK8rwtlI8wKkpnIfvUGzvviSm0HT7nq9uWmm9CWC2SrdfmgFwp4vl53gqj6hQ4iVu8EbLr
1r99kSuxRE5tzxwUZdhZ3m98m804Q+EEkPeeLmnSpcTTG1RK0azcpD1WfQZ0IeK9lom3vmxzU5IM
amYGF9DTmlsrWXI/3bs5VS9YDeISyQMBRmNYbHEQFzJQb3U00VFelQqedzb0XEG5zNYdFYpDZmfJ
0bhTq3VLnKpX0sQ+lsaWcje3YgI+5vSMM35Ua9j0j3wUF/pDMpRVf54I5BUPXuVAmg292bMin3h3
CFih1NYNYUjc1FOTOHN3tOayFLvV4fuhPB+JWIY5P3csOPbp8iNZ/U4O0ZIZdkUGN9Ba52KsPBOP
5lKowgYiEq4kr+PNhxPH8lKp8ee2S0P2Ni+Nsa5qChgnd+TWDvvU/+4lQVok2ppuyJ+vCibJMLJ4
Sb2vS+L7p7kIGveDiNnZ+b02XLBH2Wl3vGZNZY/3s0H9ckrK2me5jmZ7Ck667jv9x1JrDUnGDH13
iMbByppDMtrF8AGMrFie7dYps6dxMmy4MQ1rycubzHvZHpgNZ5NFMrDnN2+dyfz2a60Cq7a2djfO
oFQEA0tYcmF7o2qORPi7xwU2Vu4fqrQoWTPNM2OoIitRAKCtQRYur1eZVm8ThwjXB/0uB1FrzkbC
t8Dz3EJpXKty/TSVKh4XGjP3zgdtyjIzIJiHuSFweWfn0EVe8zwvxiqmn+rciyFDKX8IgoiKq0Sy
ELuu4Dn8TPuWZzKWbhK67GBZoc3GpOV8j8S8ho8LW/szrdZkmO6hNsl0OTIQD/RLUwqd/VpCoGRW
xFEvlyuIlBLYbFsuur6kxlIMJL1nU/1hzxSdkVKebx4Llar2rjOz2d6PQy7li+uqrJLRKBdRHUrl
YAw0qO3eBohQ6jok4yj3faENQqBHsw6Ml0y1qfiW+MaGPW++dgbgKxYLrp/wuSuhTvUbU4+FedcR
nB2+1YocXs7swFUbKx8C9QqgCfWSq7zyEPSrr1kmGDwqskejnzRC9SCTutiObmvIzRiM2n8ihn0W
p25MHf9QrFNZ3kClYXlvQ2NaU9ganD4vsIkJoG3qbmh426SQa1dwrcPZNKfMeyLyrRplnNQQzFPM
3MHgPEltetW4mSCIFztnhXi1Vz3Q3a2p+jHtN6wiO9AdILnVd1Sd/ngCOmh5YGiGNN0Bj51Zgl5r
L8EouxY0xX5utXfJKM1b/OMA0+acV84E34XvUOoj+OMh2Aj64vJ+xF/WH0EeM+n1srKp0gjaY+kd
/Jqln/vZDQL7rjIZnWxI4y3UrphZ8wJ2lAareYZgK5vfqVcF/cfgY1CFuW07C40eq0jeNVW97LYg
xLuRlHfhqaOTtJrTnvRe85g7nTXfsSlKHgRZ0toJf8omV/MuyNexfpE8v4QswIVt951N83P1xt4B
veoHTBVHlCURVpdSkoZ+P3pc4rqMB2M2RXF0l9Qx1s3oJTns3sRYQKluS+EZ9j+RqP8TefHvK1du
hRW3KZz0OPMuJEulalqMPkyvf/63xJa/L11BfuOJGrvsCDKoPTPkN+8hHcr/3lDp70tXotID+A2x
Hl34N9EEXfdlYQXg8b/32f+m//nu2rW13UxH8G3WSWRl8X6rlf/JZ//LdPYf6ER/37oqXFuS8Z7J
I4QFKBbQ4Ndbz+Z0ydHFbmVGrDUV6UZ7wuC2X6rV3ZmkF3/noaTJKprUvc+5kTTCKkUXqDtHgQIC
n9wtNq+ggDXDDbiDgD/QQ6RO9qJtQhUVUgk/KsvMSC9G6Nf9KR1zK+O27pmdFUO+/LNYmtt1+o9+
wb8pkJ1PlZgW83QMQXZMu7EL9XzoE2v605jakhtJpMk/mxn/Z/fx3/TIuZU2vJilP46EoxmnGxzB
cDcEHJnNhkRs5BrYbKvjblAdjAAplCHiEuECtAwX6Ww1b/ne9tRvLVcb3W4uk747hJUtoDqMiSFj
VbMjN5DfLY0Qp3TblXV/T9fvUYpprYYANHPa96q74omc2FRQSUbbgBe9Pd0sdA0rh4mknQbzYQzS
3ZZzAzBMdNkyESfPuSP20kvFvB/TzppeKqBklhGV3lhlM7D7pDQlbSyN+7JvbRc21tSu5M/HZrIA
UBMTGUDbKjXmfjw5wRyOkKa8dJD3cuqnOt/89Uj8lzLAL/lvjHPNH/0/b//Z70YtXZ5m+n/9z3/3
v/5/SwoXN8vsfx4V/kLbRi2kP+t/mxX+13/0f8LCffcflmuHnmUFluf8Fez9P6bvXv/rv3j+P2zb
Fr6DTGibgXsbgdcN3fa//otj/cN08ESHviBPm1kdn+H/JoXb3j8837Is/mUYOiRCev+VoPC//L//
71mktXb4BKFrO45n28FfceX/1jNjV5nFK0WE+5r3aArGedFHpx3Lu7ZW9i/dNm4em6lutuAw0Rgk
yPSgnfytM0FQ9TJPvDZDM29Tvy+2IarksTer1LtTLI7Rfah8/lgGUbzzZ6arb6TrYfVa80cByuhX
OhVehNZSbSDX6ZjqsdvaafrPVtcEvf2/O3D4JclVty0ERiGIXofixf//b4xBiWDvEa3D2gsat4OV
9+qVi+sP59kHg71LzLXekjTpLhsv8fS4o904LxAOgCMQHdx3IDWbwbQfoSFPe54l/y3M1vT5Zgga
gFBOBIdkbhbsHJGnj1kTigO6/fiIW5P6fnDdW86PdjIHrwMeOSuYvV9JMhWboswB2KRzcqeCFdU4
qbkgAoJPlXW/PGfWh7lK7Z0lnOBzLoG7RSjrloUh44YCYQKhN0QHTQVA0wI7PWTm2LOq+nt2gvyP
bvpSH3VaWd0eWDWc5F4M1SOAzi7qKBvu1JSkF8uAqQ4eiszbSgp1tf+iCYFCaX+H06qeJQgPZwOM
PPvdyDr8aIsULgc18CboWZaMHZ26CnyJM8A6Szg+gTi6/qsxjf2HU06i2MmS4jF2jKLHIwgFOl4J
lIY/WFTVGycIcJ1FkFVU+ZPc+ksVXBBH66MP3HA7kr1/SGlXNnYAIUd1i3GQjSwelkA2+2RIc0wG
ZvEH3drY1miU90FSdHbkpGK4cwdfXIS2OWdNa75YoFBfSj+H07ia3YFMePkAnyPfyH6ssUXRDkVM
A35oNy/NaJnH6muWc/mxJqkFJQYIzjhCVyHyon3jLUoT4o7pq054qbINhUa4mAH8P6swdyhsgYR2
o9qv0Jvca+J0yK5glGMIagoMStakm9IYHDjfZgcL0gfzMrBNtZTJTJaL0LscXMenDsKNGrr70OxI
qXEAVFaYqmjC+6OHaPWolbCvtdXOG4blsVuq9IuTiJed30jEeSvdZbWpz7VRQUFStnEs6tJ6C4KA
BNjG1vsmt0aaXbP6KR3tP/b+svypYJyV0EWW/FmtWb3Gfb4MsUT02yhrGe9W1LzhVDfm8sOXTAQY
1qQw3nQoLUhNet0C36h2VZ1yEqzLcXXEb22PyV2XqmbDk/ALDNoSeeCHYttWPhhJ3maw8R6owYNv
Wq8LJNlYW2GzRRjftW4COAV41TUdQZ+uXLKkHYqHiWXRDRxq99zOFhqZ1+2zLCHi0npSlNKkp6xf
XuMcib/cKoZmd0XYVzva7ZjuPAqloFtf2vF9EtYpCcVvEl3ExjbTb8N6BsZ7v/rBFtWBIGikzbnM
3xq9vHRed0py+wVh71nm1RNYtEMBiBlg4iYopr035Bcbcg5qXw+8A7kBA5WG5O1zrnUvdd19GsX0
1vko2j4PO6QuN6IZQCV+XUJ348rxV2Y7L5kUPxeGhRcPRMrV6MIkzl1tP/Si+FpgT6WRnud79Nk7
uXin0VCR1VsHVp2AMnxXNlM5wo1Oyra8SI/phjENILuyfzHDesuJFNsJG0rrACXLAcin8zKJjKJ7
cZaSsZgT2ea8zaY+AkZyMNsJkiedee9kOaMUbW+T1f5d0pXEhvL0hTkItTxk8EMd1C+OTNxTN7vq
oEF//4Z6U2+KCujMfEPr0URbuvkwgOt8G6FtHLzOPRXT9DKRIrM1Xd08Wy5ET3xP72JG5upHcIwC
hbPMTmO1Rk7xPjVa7z1r2DZesMaSAxMYIJl1P92xRk6w0ziVxTc8q6eishUTMI537d0vE5DgFVBs
5Fav6FwvWXCPNvGCjoTMIuuvRPLz0Y3aSInkon1A69oy4mKYnvwKhder9jk0M5xNQYycfmJIuBky
8+famNd5Ni++6qIlGJmblMZl9KZxu+SMwFNrQ2d+IC9R7ZhgEq6Z9U+wSzeMkyjDm34rCPVrDE23
kqxHw8kvLaBnt7FidLE2xuSRRWQl3QtOKmA3j2KFAW80fhqJhJPNyz9oZhlwqosT8l2x0/Be6GCb
h/Ujw4ar7KxHawiLDeLaqfPg9ZpGeFcY1IlVwvyjVQt34JxD2cmvhW0AxNTPBqpjDrAgYjyEAhoe
LVniIar9lllCHbMsX2316F5H/LBMEtWVDYI7ZQw/1FTfE2Ef6yT91DajVriZlKihv1/MnNFlb0Rt
2O+F6V4sEta5Xb2ndBjOZaLu6xWaWWG8uXZ9hx4TFZmzRlk1PkpeFp6F6dP0ly1zCzNKG/s4pdOI
rB1GphIbC8paCbq6noEaua9CGwyQwK/C6h3CrduhoQAVSg7a6u7myr3Myiv2jvrm+co2c5rb8WrP
/jnRQx27aQFGgQP+LvQy665tA7lHblh01AizfqgbPb+sgWecas95Kl3EkbDCDaJr/pIVDu2G8UDK
vT5x0xhVyG0NxdbxuUdTHaCtmCNfu5fEMwXFKTfrZc/8z2JhcNlq+1NNHlGGzphEbmh47CItftzm
Cf1eYFzIbjG4X2547Lyod6Ns02cj52jpYzWvn6M/PLHD92Zp77ralf02++Uc3C1J8Brg/JJBuRsn
6K+ej7jLBSpdIJrFDpdAiNI4X5BDdPsWKJxoo8O30xv5Q2XeHmURDc1y72BnmmrrzTf8V5QQeF8S
RpJT/BBVNnHoZXLnVsw//LmurrokOHGy+5++1z2sM4PaemE83nknbGNHpI+Db+m3oIU7JtPic+hW
DisRMOVWX62V3RhicozyqW5vE1LOS+V8jbX/2iyIXcpV46ZX5S92SeJQG3qTV0Ub93o+rkYHybRo
KavS8nlIYWAb3oHI34dequesyF7LPj8npEQvPgnXWf0w+255X3fPg9kfSqiqM9j0FBZ9mcG6b4c2
spqw4QYBDT1lJ3kb9ntVeyoCW0RN4r7yiX+QJhyhKB5vAFA56YxrY37M2byReXNapP5TJOoS6vbU
ObeEn/DHXORPyjD4tQJAwq67T1L9hLMZ3vgEsC5T+c8sKHv2lEcn8gz/lPrL2QK52FdMW5Tmhl+M
Ktnj5j60WeJBKLRiZWabdZ43aZXT41ZuPPv1XT8noGvBzMaMu53ImY45Y95tW7R3kEgm5gokcbdY
JTwqfEYb3YNw6l+dqfm2IDXvU9WxPlK0XqSW2d7q+TntahGLKVH8hX9F85wltPt88MRb6voiQjJ4
Indl3OTBpA4mi3vc8SIe+ymAgz4eRoQsaMmts3Oqhvp4Jcx0BAW6R9t8nd223nhltxsGazu5w9bq
zXIfNEkVF8LqIyNIbXwwljjklaVicduIqpbsQ8PLY/x3Msr60cmoxCYOkmjQ/s+wq0AjMGP3FjbK
UxXmMa4FAw0tbzH/UW43efpLJsqFKcgBaVliG7YtaNvAfOuH8hEt5WI57rRp/BZiYQJDcmmTb6Yc
G6NaHpt86iLVgYkrDaDOi+ACzxyFxcblSMqW+qPqsb9ONnU399bZcpf+raJiO6RpcEzy3AQ61+1M
RWps1jQQBbM/VliARK27N2kMD8oXb44THNKkjhmec3IIGevbTenJ6txmE+sroX8FWQlmHPmIkTV6
qGteDNcLdnalfoqZktYUJhhRHOhAimuGYYR5kh7tDHHaMMltku5x1fkbjNCDyfmcMkJzvTbOdcVZ
67+3oIA52kZ7TzYQk/DGPPSzfPVXM49tNW9lxY2KR+TNK5eLIyZmPOuh9Md3D7ZtVbkPYghxb82v
GG54jxv7Rrtfi3dO077YIdQAX5vW8zrO59w2v1uAZ5s0y28l2Vkk+gdeiCwK1+q82v4U924oN207
Huze7T/VkGyZpc6Q5gRzu275WbdqiqZi/eSzfgZT+uH05n2bZ3hHGuc2CTcSLFXjr6AqHxlP3XW9
O8MFruxN4blKRrObkq8LBi9OGX2djNXaJEF61I5FVDh4x6Ld99V8V/cmrOE2fam9JdsrRLpITjLK
ug6Z2FkuBYFekQqtLbtLFjX0EHsVh2vqbHr7KUi7U+d7G8vL191QDBmR9ZJjx+w8Dvri5eYpiQtZ
bFbX/gOLLLKq8a6YSQAWy4thesu29fXebvK3zu6eStlSznPkDlpuhv7muDL0bpLzuB+KJnsp7RRH
ZF8yG914XtgcppDnOpLZQJ9YBR+hX/VHKxvkvgz0tGtGQDm1O3qPmL0ADcx+V0JFtmYU9qQ+mplf
7YD0pnvdr/a30q54DxqEq8iC0XioGyySGbtJmhYiKuYZnDh7ClibHMn0A0VZRXNvGidEtwQ4oWd/
mO4IFvoGlCwjpZL8gUbKSuN6bmle++y2m1szmY8rPFIvSGB0cWNJQwk/1P6WNBicGblVRhQL3R9G
sbc2IpvsW1tuHRvHaLeTUta8c9vOuM4d3ge2A5rzSNrdgcgZspoxAR4nvQ6HdtXGvT94eCHmWvbR
nMzlE+KJvUt8pv0R6ZjeB/6mMXalZzAbsaYGJcQMIKezirj4QfvlctbfNWZRoyWGInn1unb8LdZk
OQVaqg9PeN5mwpwAZbNc5pMlmGbHoNAbmJFWfRB5nTwXugl2zMntw2Cm2Rc5JHqJc+aNRmQb6IOH
3KxyDrSwDeK2auY/WgJvBAQjIgZFp3lepm0DfHm/OC05BKPXeV/J4MwPlBNDGJMu49wjfub0K3Pv
nmaZc1p51MRaenbcWp4+aBE6b1NrWJ+NzcVnwPO91qH/vNar3jL66yB5z+k9TsZjmck3hvsqanVu
7meET6waAVBNu8kadOVp3nftENBYNeO+IDUBTcEID5PLxI7qwjOekYZ9BM1WTrFFT7lEaR26JwaH
Itsnvt295mGQfU/rOP4svNk+dm417joiHGMXivVlHSrjYuLoiLtk0qcM58iOjeg8Cunt9/OYZZ8l
JzpjI2+hXsNe5x/GwJcPEk/E0Wrc/owVaN4tU+Ye2WlnNm6p+TAFCQz40m3ecc1On16v3/uZ+76Z
zikt1L7u4BOTQAML17QLzlXVh5mkSRqw3DhmEsY4y7wlmscSgcQZit9O1hRnUkIw3CmbotH0LQe3
o49lCAzrg2cOa4zeoE5jP7aX1vHkJqDP52PPL4VXY5iwdEsaZoB50nPvyTi6Q+ox4Z2L+bYz5vFY
Y1A49Cmo3AY31m4FJ/vLcCB9k3WbfTSjNe95w5SP7ZgmPwrh2kcvpbDnH/GEHl9dyJFZaJOZRr2G
HB+Hbslvdi2vhRq/ENsYOawV0HL57v0spwrhPHGqnScQyuBw5jEmlDFq/Fx8M78tftA5BF9DSojn
ggnyroE5H7VptrwzFE1fksmfN410/auDiWSbBWYO7Vv3W4ehKdFBHda/AOMBdc1tBamu8qvpS07t
2e13XTcX706oa8DiZnX10xuk1CnMK1yx6VH203iHRL7+lBZvOo+1C3xmwbIX0lrOzhgOV5YB1p+8
Hxwq46CGRdoARZ0yqWveoWV+UaMbCDwRTf0FJZ4Skpr1ToVt/eCGyonr3havzMyMKBNana2lW15M
nyQovtes72OSv4x4XMlV91wHI0FOXGdj9uOZJiVnEKK8K32G2oiSsV7lsrPP9BECeZ2Vhyxpil1L
EsfWm8PiMCzBsBkLGI+xNi31aYyL3PAqNbe95fub1OdH60YncTkmSRz4ZvVOJM16rqzGZoxhJGdf
6KuaqmcwYPk+TMaZGoeiQuSIN91QOc+r34+xcDOEUADBNMRNyl+RrvojW9cBG1yYn7um1q9g2pyT
lQzBthjr7Jl1XdBCwqOADHwV+eHaoxt4i/WSgJVoIyIVKoq1xfUfDNNoH7u6Ke9sMqM/pFbjsKuL
xr8MPJe7JmtTqnk9GPdNDjnjALhIxuWgM55uv6liMxDpuZJdb+6muTP0ZWlKtFPdLmMeuUzCmI53
tX6psI685knZO9FCNNoVYHHN3CS/tYA2D6Twa3TrgcaPxt2hEQ26wHupCMaKRt/xN0ymx7NfZu61
pDrBO8BHjDvb6vsoDGmYg65pN10vqX+wTbdbH/TzSYlW/bZWZR3trFxvymZz9ULBS8HoYhDy8r6W
rn6qFt96D7QeHmrZcUQlNLGXrimJqfGKH3lZWdlZOmvyLMe13gMo7T/YybB/w5T19nhLlyOrfvrX
LKvk9ySU+MX2lnhWQW6cvNzDJ8XBl5VRYLCpGnnIsmrXlvn85odVPm6SlBMZqaPjDp+s4DKQLoQ1
B+RtES1eaPwMyrT5vLnpfiUWKua2SMruANy5WaIlJwwFFHCYHzIiIV/KCngzVuI+f6jNOURR8lMA
6p3fctyNy0DnVsKGPzphxREFH1lR1OfkeNMD288BI7T9ZCzuQ1aI4IXhA0VAaw+AwHEQgxWmcIxY
p2a+j4pdQLxNwzevlf5Wl7a1W9HFvSgc2pkDQyk4mW6N/5sEaPIvelCoYjui05ynNegO81Biq1zq
aS962/mZaCl+OMY47Lna9Ql3AXh5NSbwhDlpq6/UGvrjXFvJldVE5w1/yHh1e8x4Uc7Pj6smD/Bi
FhzyllL2a48tsdyF7Zq/qNLy9lOWt01crQX074KJYllgL/NSY493xjnWLcsr0aLc7rktyxGzhGfi
gGOb7dqtyrjktTf/xiYtkKvW5jmfVRNsyjkV94Oqp4d0qcSmnvxexmklm5jI/E7gtzfqMLKFzF5a
IzSOplkOr2LRxnGZOZGiABX1IyiGr3RcQgwhTYhovBRbNW28O3zosVWMm2CsH5IUt7iRmuuWQSnt
hMWyUTsc0tmZJQW0IVHeE8b2nvLPzoynEXEl7+7azhLnZOhNvlFLdBH3RBOb7exszALhhxPsKx0U
SnRj2RfbnbuXXrXqtUlNFKPMmNYTsWiyin3jBjyXiFjBUPlWpAdnvU5+4qOtZaPY1ROe905MvNkd
6qu6cylsV5nhZLHkK01dch69sTnTYHY7UWv1PIXs885lKzDROLb7iGrWnGx1Q5NLZz53pC4Q0+Tc
+rmsXmKrr7grbCRJrDj+cwrHnZrfyIcX1djeO247bz/wO725+PgOeprjqlwGe2Oj+H4mK6zoSzO5
fnVxs4p9vqkuPsoOlnwWtt0mK5k8YRrMoX+PFlPokTPE3Xb5AA4doXt+G4bWu9JiWPVlEa4ghmZd
VkCwKpl31cSpc3XyrrkGJnBbBta1nHnQm+5H37jFb+Sqklae5Idzrnr9xopV8DiU7C6UACV/r4Wq
/1SiVztKkeF1qhTPRBk6P8Z+yDFKy6Z87jOvOczYU48E1iHAWoU0LjWgmmtfDpicncYAH14McZk7
2bVxW/uuBYcQYQ8TZAma6orKxJ2lQ/GZB4Wo96VeKPKE4+qtTMfxFVkM5J/O036b1hJg9dI4W/rD
agfJJzvmnEpnSc3zyv3x1dcehQHq0j4pQv1k6FC/rMQtimh28LRWHDXZxlptbgXsWfVjEDJtMBEs
N1ZNwTw23bhF+6+/GB60+6lm24VRibVsgQbx7PTtEJqR003VXVkj1if+8NgNqF+WO5UvOlPm1qlD
cWIa2C9sSNg4jPu6ec3k4O847Lo9K+XtJncW2W9cYCe/3CkAlypyXg/W2G4HD9WoaXX3m+/VpiVT
+tufRLnR2jAfvHBe77Xpi52VCbHxF2+41KSGdxykvUYmKV1qtRZXnj91D0kijYfCXF/CPHzpimR+
qnxVbV3D03PER3VT+irV7tLGXV9L0/I8moppGqLcrTpq68kJuohgU+O4rgxCsZgnG6sJ1FPHyy9u
Op+4siCtf1Z50P/kkJnuHG8hJLZI7HNGX3OX1876mgpbRdr31E+ZdeKDuB0vnhj9/SqLxnqpk/6r
Iv040thYbmsH+k44jM4is7XLMeabWOOBdZ2z5STVlSUP+3MZ0sNqB/NJdHzWUjZDF6Vs2x0RoucH
jPyOjsseBTBGx5MlDXZR3SV0WKs3lw+Fi+OicCp1rkxfYautaw39zVC/CaMdXzmFEDtoUfe0VlRX
Yj0vVtBsTDutkf/sL5B3+LnHSmQMRaTdVXE3L/kB8IbekQ2FaZ1ipXkzOsf69nyERDJt9G5OygXr
aTZduhVcSbEkXaSrvj7NnTiXftFxm3gsPnf+wbBHe7dIK3nIJ/zYEXTKBMuGYegYQ1x1P/RMHURj
3Jd562E5Mz8lCJA3bP77oEtcJham3rsVMh4tF6N1GVIr9dk7W3Fs8gTp4sQNme195PFlI3nj4C5W
iq5A2eYmb4O3NETWTOXqxzMWNX8cjrbZdLGc6stUWhtkf+Np7Dv7PEr0ONrfKcqSW/8+WFfVq+W9
LhijwE3CHxDwa/vMSjeyrbnUQ7cHLeA9zyI9KttGqwztlU50jZus2Ai/esUY/NqWa3AsnMU8UmSc
2JH6afxv9s5kOXIky7K/UlJ7hCigGBfVC4PNE2fSnRsI3UlihmIe9Ov7WGZ0V2aIVFXnvkVyExkM
d9JoBtV377n3jf3tey964yHOoM+z+jpl1QbN9iyVeI+q6nTbLjVbxQFm8zGbq4dsai860yUvhSz2
fhA9xEPrvZqSwoOkGqMQ+nheGa17yLh5unC1s3jj2gnuaNjIPf3j5Db1Cr5YbFtjfmbYYKwv1M6d
uFEXnlv+Zit2c9TZQoTIcttxohbGs3+l8+RPeMoB4aU5VTsa/9iArLj41lu0sOU4G7Jdp2zsfSMf
4u104rBFKfXlW5DmfRgnOgqx3m5SUz0REyooGs8HB/NTSg8xu8slq2mW7Llb/GBCio+yM2xthbhB
D2KvHNxf3y/f8baZqYuu3TbSwfsZXIz32b4KZstdXyz1PmBuG1aVtL6zmoXqgKuRt1LaGHaTNHhK
dknxAJdhXxlJEXvbYKl2phtBGfIs3M1eeeTAGt+yQelVhwO/1nmPlM9kfrDmJHoVjUtr/0SfBdEa
EkQE/pBdVtbARyzw/WlrdhWHFOBV/QAdrqa9sHCq2qbNeZEUntpUmrvMz/RmlkEwrN2bLRua8dQj
L4u+fYHJ1CEtbPlpkd1yZlq0N/WCKloxKhcrI5mGH+wQcT5zlaCPLU3cv4vFUY9FJGesInMg6lgu
J6TgSqwdRzkHCjFSh49FUl2EYZhN2DvdmaN6eimMrj13cDcfrjF0aHzcMoLQMfvuk/TLDGztJm+p
qrrTvHgKn3dJnUOAx7yrhD3KVQeCEYdjWkuuYCJOeVAMTCjj5HPe6rQohlBw60BgWSbzCe1tfBmq
kVRTkJWu3HRA5WdodkNt4n62omNDwqcJDW235Rb7viI7gwf7VBBQPQKR2RfPn3K8/tw4GEs+4CrN
5iOWYYOcUOkdd9LoBJHDRrPJjstjJNK6IJFo9ndR7mRMVQvVMnkOOe8k3lKt8CIVn5gqUXD+br4d
FQ/isWmqB0Bp01lNPXk8SwfmhQujfUC4NhLwWEVkMYDYY1QXSxtsy2JyN6i3CijIhh0oAotwW+97
R1F7z0XhI1A5SZxdW+bSU+o06TYyTHwoptt06W0OWCF2bpR731abp/e6cIiPMnjIO8mGSTscpTHw
fnSLk1eZKX5R39xlBPbfMN3GbWoUBlm61Ao5sfn58BNx/fnx0slm3VhUYSAncWNsfG9anitnUC9u
FMX7BZhi5Qc+TXOuE10FTO4+Sh4SS73LKn1zGhdVwofZCxwxPpWmVnvB3fWHrZV1X1h5v+buNb53
iWHt+jwzznXVjUWYC+WGbJIv7nWfpE9LN9QPo69/WSmqHXsElxrxKXeEvSJSWRDTTTPcLsOt1KPJ
VfOxqnL3vrFzb+2lZeOFBEaC37RkF4dsUSO2t21iMvAMMxphfJv8DkPhZMlryRS65XEgD3FrixD6
myhHwSJnXFHTvQSdSiAPgvFYg4Ae4BLNX7UReWuMXOcs8AyOahyr61I2/gGrMN7GXvUrieqnIhKq
JMjAlT7P+Dua23tpIJe1zgfp8Pjyk9Bu/XLTmsF3l2v9nFmJFQ5++iVJSZwMj1QWE/hy8cs0u0M1
9p9xzMVj4g8DBL5lXtIiR/6M2H46U6GarhLQxidpeBT1Dl4WfDDgMz6RIGHa60v3YbYqNCet2za0
rIzB0vOXap9Mub9xqO/44u0P6FH3Nusaq3jPkJ8gNRnBlnl0H2Sp3g8OYa6VT+HGdjR0spVBhblW
1Ga0ahLsIKdvE5Jz7MS7VkEfrRHK3Qcx3jxMBju988rUC9Ncsui4aJwhDmkBRvwrzNg5IGKZ92Xl
q/shS4brtBTqkk2JnMIxwNsXnm8emPFxGKYcsapoum92Vidvg+EsNMfmOsPqmAyfXVrli0b5ekON
QzpjtdEZpp9BUdeEVCeooCJGVsHs9M6pLPq7bDLGbd3mdciW0OF31Nj1uk39caWtvDqPmo68Iihw
JK2Wp2zg9Y+Do6urJISxZosBpF9J6myVdxyfEo7PXltc5CbdEAFpggeZ2Ms6DQr5qOp8ubAW1wun
2m9evWnTgCSEUd3fu9E0rwYgBQIcIqxBmthF59lWCLkaIKkFvGRcT6JTpVFZhkXMw6qXXnoq7LE4
uWO/rAeZZhAMt5E57vlTpT0f26ar3tAWIWPiDCdO5SdSd+2d6ZGyZLLNX9jf1d8tDvDsvIjyp8mU
t4uVbn5EMLdvbmq4n3bZ3u4Tyl4Bps2hPzvmukrM4qWt1cvUkQxmjrjzl645inL0roPQBq9xY18s
u5+3Qzo0p6VTxg5L3lqVxaju0fz5WU2CUcMa2Ugc0JWjVy8T8y7PRZ2suYUZu07Z3UdWjZbGvw+i
zyROvL0pmz5eSXcgPULY9YnQGJYl/OF0wcWY9kFvlpDFfjudLTjgOFQ8MNpVGqTyUwDcrZH4LyRT
bfQWO/YgH9BqYLnxzUlJOUeSCOW17ybclsmph5WLzfVsmsACtlFtRqONfuXlfHuginT+VLA69wPj
u782CwF47tRZs6kWsQJ//OpL7h6JXp5HsUC0mOORv0eecvS1TZT0hMNyVzXvHczKLgLzRPi0reQx
7/owYGjemNjFF3Iplr9uS+V8EuLExycfp69oatl1BPbauL5sNrJp6TzyNM4Glx4cctueK575Nm49
OyUmkhDO/7iO7G+Ngv+EwXqo7DSMB7YUlm9Zf0H7+1LMKY+jdD9ESRxORlupQ5pR6sRlhPwIQEpL
4XI/szjUs86+PySkSVoovH+pugRS1XdsaQopYBJJY4m/dEWkqRnPwOHuziFBREIw6Tep7LLd/6e1
++Xw+R//bt4KzP9rWvv8obp/5LT/9uV/57RN4f1xc/Esif9pS3nbX/J3Thtk+A/BNh02c+KPkD7n
zfEnp21ZfzhCSD8QQWDCFt8Q7j85bVP+EZC1ZmkyrpJjwpT9K5y26f6tHPg/36J/7tuFSv7LW5OU
aDW1A9HvRhPoJaAZq7WvzOa9shO9S7Wt5xWssHFIJ2O4SMuwi3XGKrbxoPv5JnbMPnb3FC/Zt9PZ
Kc+tsm0uaIBowzYn640EK52HWWv0L6irQ4K2D84St/0PHt807qUpyi+5OPYTy7zhsx6Xc1GFbayK
62y13puo2+lI/YG7lkExXmFL3L2KtAkc7dC4uwrqgJE+AtlrQjPQ5mutjG4LPAUejaqYcVJV8VYM
S13sY3OyvoWZ19x0m6naT6QnQpjq/lIYpf+oZ8cNwoZT5GIJb/Y2STVVD0ZpwHE4yItPxACr8lSO
BbHnzOoRPkVedSRGk/YwNLG3k2mEYuRntti75Ryc2VjnY5RMc7BK4Lq4PGeRQTrLHJ6od09fmzlq
3u0pn05FwHWGMLN3ymw9vM0+jTqrEYRehX4zDMTh3bg/NIka63A0lLvhxWC0n1kadEkZDX7J3LWi
zeS2/c6eREDStKTy2GkWe0PYeAGoM8tHL9LBjjtnvSX5TJo2ExmlPXnHVYIUkPVYYdzQVAFPS98F
3BbKSh7Lx7y2es6vme+fw7ROxwxqLgmYBhtxYvfP0G7Hcayf/NwK/JWZy/y9GXR5GeLC2CVR6r5X
qs621FswiPZdRj8GaXu7KN6LqplIlQQ1ucu4OqflYFZrQsAkPt20hHkOIisUyVivnTFPH4el8Ei/
9yamAk+xG63qw6wPYpxJPg9+tR3sZ/LuFyshhrKQFNgwRAf3ZaqXdRwkRHIqPEx3org2jN2mf5ZK
L6FfTMGZbhB/T9+D/Zo2S3zvu938kWnZXQJlDvcWOw7BVqU49kRAz37XHvra909uletLQ/HAa9dm
aKRjwVyjuOutZdeUZ1VExqen52Zj2PYEnEynQ7GVbJ6/j6Elj+Q9k3XWpP4vwqWq47lfpXeEOrle
9DfnEnsRjDqro9CcB64WXlxe3KHxt4tOal7B8lZ1FRgYqGU7RFvdOMmhp8zoOwvc4NPpZnXggiQ1
0kRHVniah/6tdyAl3xIaPALPZFIbMv2QET/n3UxDfLG7+bphHjhs9i4LiEGdTu8LGPoPjOPozP1Z
3JEuMZ4CbCMGXpnex4XD4TrU+VvExeNZ557XhQl5UbGvUPTWM6zAY0tJwoP2Kv+JAifx4fNORsAQ
olsXbZOTiyiCY+S7zbkEYNoxzJc4IcLlFuY4pCmMod+XqBZHjXwRaiaDFzXVeKpL7V6BRLjqjc5E
9zbPD0xkM1gYrxSVAuu0n7yLtXTTZRGWDKteNndjnbgPi18on1EuqD/M0rPK0Fe2uiPwH/AW63IU
5G4uD/zt9rUvbOvDHJX7OiDH7YiQ68coN+HHmyBeW8IHMRSKqIcfJPHeHHMjJGza3jeRh0Rc1/Nb
C+r7UwTjxOvrt8UqM3V5DPJ03DJKxusRSIY1a8J/4hRvtlPZBxv8Bv+1A4/eGDP5ESMlQ09KY8xP
2sqmr2XOovKJGdQ7gBfpZywN/4Uyk5fG8zZB1p90yaJCHV+0aL16nUyzEWoEh7SfezIn0SzgEKm0
JYLNhrS+X5brcive0K7xSc3EPaWlyRNxZ7CjzlLgEV2S6HVDIrSk4gSdhXi2+ej1XfFlVUxr7mSf
aloOrxYlYwQjaGYY46y7y0yje6gssmJd7Xk7Nabp16246R46p74Aq1n72bSWH1lPpJ+UoVU/t0IG
K22XSbrJsCG02DRcDLeLpfsu9GWyhMkSkBmqp8Z8B2MugdZYLHso0rY6pC3n7YqGtvrL1PonkRDv
eaiY2Ha+qMZDZvrRRjN5ZmHJnPus6bo7jBCj2y5GLkmQNvZDwUaqloH6nkSs7rHoZxM4Ie7OQzXN
z6KI0hN5yeGjK+p6W3FiXXPY+Y3VdHzIKVjQ58o0xaNsMCkFFE6BObRGt78yS5F+QGuA9MraO0p0
gl2celzWPTXp76q2ILH8hSdvH8l601h9j7thAGs4zSql298IA2oT9lpk5ge4KShVrdXOqkf7Z7IU
wYs1uaQsC95oG9AfYHRw4fukSboDxSn9qSkGCviKAp2yz8W1dvN4Z6qBuapBCpYQSV18gkp1diMx
8f1QO8seDA3zPZ7bLZn19M0k0rUZm7Z5ogHC+W0PCXOdGaTWc2nnANONod1QxV11lnq0L6Ip9ddo
d14A+B2oa9kw3g+uZ6zFFI0/1cwMM0yW9U62G1sbFdeG1i3tH3xJqVZBlUEiEWJc7pSY7X2eJ6hc
bHXp9lg7NtW6ujj2NtlxbdbY88WwySiZ2E9zndybvVF8gTNCl0etN1LOgo696nlINSwg4coM3Vjm
j8JXwWlyqEyjt0AfpkW392ZiiqM/tdZBGm3xNCF6XlzQmiMVpF7olAt6ry0ztcuDngR9LxNzBySr
seyTxnkUNEf96sZ2eZRga2pFpB9GsxkN84Fxw0HbSP3kNasa68h2rPZDjBGTfy0x9Wa75HGfLm29
9vDGVJi1LaJ40UTWkU765po1nnMaMv9G40bpxpxJj3OIA0N7GcGTleeo6M5hHeoxo6Dhl5KpPhQD
l5jFLYuvyhYlIf/MeIu7yQ7n0Y6uNKG1wIBBSqmClX+7AdAgXCvbpUOrNYbjYB3osFoV+vNGMccn
veq5IoTN4tkb+lgiTFI4YTOxjde4zLzfSWNy2rQiKD/ajiegRzn/pgMgP7QVwv/iAejRY4Pakho2
tgopCapW/frc2JHLjmKDuXJYtDQ3isom4OQmOBTc3rZ8GOsrZP24A1KSmzGX/sForeQXVoKRrkxR
dmtGO3GqSQH9TDjfKEsp4dWTpIt3WVEolk8v8aVgkt57NJesCbHKCz5Ad8ABJnPAtJsxYE5THlpu
QaMC9bh8fh1UcatTNNSUSbY8k7AhahsEPqSJOT/WBTeNmsN4HfErPzltYt2hMc8PHG3sc+XEeUhs
n2drRJBrWVOk3JGNHsxj5+h82VV4hLu69T0yKlP2WgZFvs17xZt6qo3uOFm+kW7mYubkrpysWEe1
3eMALj6QOYV13Jy796SIxnWv8/g4D9zXVhQVcIx0yj/YqWk8Lzi674ltes+alMtTh2G2l27V/7Zn
VpQ4djEf6oVdsVskmA9Nf8vWdyh3bfzp5g4nt3SmvTYamThhNrflk83wvxeROR8TL/bg6z05b3tq
QUJPCeswd/l0mf2FtjVLy3Fv8vpv7HTOgXnZORHOFBF9FotJBMOIop8L2ynXCuTiIroSZS7XOSgX
p+EdTpa5Jvpj36duC8iQ0jNI+Z2qWygAywdjQRDEo6WRJuSKKHdYVhQjNNqj+mNEAM1WVjN4O9vL
b303Y5tu09gUG8KRXK37ZqD8BZrzmoyDuq9HenQYK8SahgLzEkANIrbb84zKZUcL84NrXVn9a0FO
cR0LcRTkyjLzIVqraeBtUxnVPqbG7szcF6VhVckgpPgh3nRLmv4w8gk1cFjc+8hcojUG1LjXC+Y4
lI/K8RU5FsJSyuV1dHLvZAQ8IkjTFdOxGhYSsRncS9Vm6gQNULAo3OJpXyDfoYSV+asGENomuaM2
eM2cJxQytcYmyU3zoQxICvpDi8mpSmuf0YbxINB10rBOa+MRJLI6RnJMTgjqzns/C0U5FzpZQGvV
hdpD1hmYdnoYSiKXWeSru5S36IHaKP6EVKdqD6zHJ70Zps2UKrhV4k3zJwhrtOFdDq7ljTrDhR+C
M8EDsfMpPju6rQ5wF233UibuhDXhzL9QmSKS6Vb/XEdir5JpvB97x7tCSRMro7BGb+KcXSstzY31
OjXK/Cimzv0lSyZn3g/K2ANG6Oe+z6bP2Yf4mcjePsgoL2Bl7ODLG9KOat7BfZ2V5Aacz/W699vq
ty/m/BHQUN8JSM1xJezi7LYBwhFLFkiMcORvaQiMMXbi/muMVfzAORDs5KS7yzxW3S/bMewjnwrn
u5gtuEru7g8NFMZv2ii818nJTG8tPDcCoRC29xp0BkWI8QS17GWOpssJsXYlM17iAvaDipEI6w6I
1j4ZXYdymBMlHSaDz5+hkKA7HcSw3Vx5EXRbk16G1v09Omn10yG1w5p619mMYHPhUhLvIQQ9XrPY
SF9ZNAInPcUAK6atXMpbLMEINvABZPEGK+zE7arArHoPYssfXrWzdWqCETXfM1Ana4fWszpT+sXg
AM03aZVPe1vVySeNkzlRLtZuriSu7pvHO1LBE6t+S+1f+WJE3XQY2FbxEinLW3dmBkNBb+wUrGqf
1VqdGNHFWaM3fDO2ztBahRzu7DytPvnaFke3RrkDN4pOkUfv+gpPQ5wtwCwmRuc+o144RMXriO2l
KTdAfy77Vwlv8CtmN1J7muekK0JnmU8J7BEPmTqjWqeVmMVGE0+PRYmvwKFFM0VQkf7BABWkBIgo
XU3hmxcLJnmnhOF9L1Btlziv5qPnBf6pp+vmWCe6XDMNTfdFYXsfTQy5IamQimu/PVluRgixWRqe
m64XetTfSLZ3dOoIrzre9bgx+8Fymw+LZPEWqHIgvEmpUEUseqO1ct75u+UAU0Bmq0qhvgMVNxcX
mfsyGIp73CzMbYeecWc5Rt/jcAX23ULbO7Eow1uTJDSR+6t2N5eZu5n9oXtyoTvPQZTMb72tSDgZ
6Rxc6JqvkF/LPd/Wyiq4+hM8obCHd0tBQwyD7cppZz5Hbpe/Lzl+6Ep3Ot621iifo4BtfgJs7Mmf
SnvdEDMjYGWOWy1U/kpLnP6ug5nPX8x+C2LjcKtew0fUd8r3yWYR0apxeHgYXV2eyJpnawjTNCyX
ojjnfpXdldPtvRVQQHoSRDbxoQLvYxYaXH6olwCExozzk8W3soMdG7aQLPKV0b+lnDI29rOYn6fF
0E8+jNyeQF63pcynuYAJUUzmTAPAL8FxUhIefb2BpjU1jvSGawiBL9NKr0MbEWoi5hL/8rP2p+c0
DqvyWmv4mQhTQzka4oeFh47t2cN4z/48rFF0qh9DFz1hVHAPaszlUqbKZzomcbtKdKX2fNgmIzRo
HiWM2C/k3ajl078Iqb10Ilds1JjNZMu6BOOBlisAMAUNMEKLfmVGZX9S0M033QBZhJYSEb0t08Lu
PmKKQmDP1LXut0u9aMoEguOMT7/TqsTCZAEpP7ddjsAtLhYX+aFivyyucXEo7rVviDytu9qi7s5S
7jshsOiO1DrxE6o0V+XYljvQkBZf0FBX1vgWuywbhkuHPHYdoQXmtQQ2AnlkLkaYaOwOSWmSVggo
X993tms3t2dTxxPbNY+jI5UiJJWUT73M459JrvojNYzjmk9E9ViMXvDpuSbRYCupKZCxyG2s2jpJ
f3lYZXPYjgV7p92bk+hFo3cnS0XHScmAyVHa0AllvsVioaTNropfvjXtLcMkJY3mMsf0do4RlHIi
5LmGDaj2ouLen+WxnsL59pjbckP1DxQAFdPGmmXzOSRlj8MUTwSkLJvepjUiQ7bXbM9ZG6ZJeYDy
WsLTTJPBvmQg/JEJY35Mm+6WWkF2p8zKyOn0kiht7L0kyuoqqHs74+648QbTTHAQR07aNm5/YE8n
JnLWQFA1GhKJAihLFwiH4s+trGa3POq5NL9rCKa3SUReqDLbJKmLnd+TsY466KKZfdmMq82Fekr/
Xg5daq5zyMNTwJoS6wfS4HKfuH60bfFNJ36K3PVWDfLt3xJu8pqZTUfuDqf01FvaOyxpm0L08Hzl
/tJE4/3SubwR2tF8lgy0264aXQidDIrVM7yTQ33jseYCSUVpwsW15ky51k1S7YIUVpa8beqMlFj4
ZExspaY3C7lZr2SAMRWqHqi8ovOXQ4u6r+diZhnd2kVxG4HgumrH4GnhZJnY9akfR5tS5xD6ozWH
MHLdZ1UyQC2Zr0kQYsR++z5PwbEy3efJCUTYtMlwN1KLx5WRJp29Hbjm2UWByldLPw7PZE3dnUWz
1LUEUPkYAzflpcmDJAyoSnqoTWAAgo8jv2kSPHBgQ8Xazo5QVjPO/UMfa3J9pk71WtiBJ1dBSjNc
FmQ0agKH6KND9wc9B2iXneHwhqDGlIC/A9yg1iWJp62kGp5nkKefEsjLbTunCQZ8ZRjfXctGQUF9
3beI+MLCEv1nmaM/RxKOI1wGPul8OygzhAAJQg/Em5NebQeP7GO4sA3k3Z+T+p42gWhllYPxOaHv
bjrqZFOG2nrmoT8Vj9hz7k+dGs1XrqLkp1RlsqcOMf2kJDK6SH5HPxuky4VIGoms1Ih64M5p8U9x
XaMeNoV5P9gQzry1S3nURTK8Zl5Pjx2e8DpKcJrxCaeMugNGzgwVm3t4T20lbQRUTOZB7exlQqiM
Q2L5xdCHHJPURXkfuVb+mwJu6rQBs/Q7ET6G22iKc1I4KSnQYew2C1m1F9dGQIlTc7qLHa/YxDaq
TC7T73ougTT65+HsGyHgMmOVu5OjeYwNBpwye7f6NP2kBIX7bxz5l8yNYnQBqkFW+dCUkmYV0MaM
ATeMYfPeuiW/4aIMXbQeDwuRyCbPndfmxvOsvL6uXjprnI+s8SL1SaliuStlacMLeECJS9zwUpjt
7P5sR15jrryFuOOozCzmUDs4c01LfvspYuaq8ju51jHRsjlo2/Ng+smBCc7KdyiYw8Lvtqk2FNtF
YDP4wKFDzikIDVHaWMJ6LupNufT+yYgLbnkRPTzb2raKH1nipO+tF+snD77haVgiFCy2352XxjUO
Vq/q7TIQLx+gbwkYBXPPRd/C3m/g++mnnQkHaNcbnkVmU+Wji5KVixEC0dCSofNyvRwtv+1fW02P
SeX0/SaqLTQo6oo2bl3G96RljfuG4tg9iFvwmZlFfZXpBNZV9oq8qC23ZWvKTRqNwxHhQF3VWLiv
JmldM8zsPtg7nVuHFNgXr3VqVS80ntGjUGtORIhtCvsoDEJpH4ieESgp9rYMou04V+LHgmm86aE+
Nvg6MchFdUuLm3BPd8mYPbmcCmvHs7unktrxKyPBtJ7iYUaust2rM5UOg9At4c9K8kvFdPJROOSN
Bo2ctbLazN5i6JTH0W3UAzdisScKFJ9dP2WCZXOZudIRRfm1iPHRQYVUuW/oUlsvTl3wLnIt5xpL
ZyKHbYhxWvtBV31wXyh5dk43Tqmg7v65EBXVGr5bo5+2JIcMsiXmnlSGK7A5nLQJZR90r4vnTWf8
RcwKo7MLzBiHJMqPrpqmdN1Ot83hOUN4tktMHriHmucrN71aUqZbzoJD3I26cdubSdut2kyaHykb
019npIG1nD2IXlqjf2ugr61VRC3xrqFsuJ2nbBwiUjdyvfCk36GpJplHMN+/JfVQvHqmXFLoBLMc
rkFJBLO9FvOcPwV9G1Powrpcfk5VLWiJnRF9OLNL82vTa2pF3MaegnW2uC23GJh3YP8svirJrBj6
SKHzpsrtqT+MbadkaJDFfVb035nUBwXB7z5aRpoWZjdPTu0I777PnXGpmWR4gIW30h8CoYFC+p7d
m3MWLdJ/GzNZ603RNRVhPvyXnSryID4tI2jtj6BPeCjX2gc3ykS/7LubCED3hMHGlhU1AgF5qFTn
gvoCu22rjcnbj6qhzC+/8jZJskc8D3XXtzBwv21oZGfvirjCBCqy+UvMqmUDTEBDwKaA6Gi5Vfgq
xZdt+a5hybzfsyDKuU1mpPZ1n/olwUtlTZvcUFWxhi72Hg1jELvS51a7od5YNbva9oimtuSHzZ3C
ZMBZk64T1qVv73l5sS4FRhpcSk2JY2JERMjcwTpr8s+/p34heVlNo3Wo3IYAcrOUD8xMaOg0XY4h
13T1VlFDqU+4G3DhdZF96nZQuyJDb/V1xEtMiRd3BBpZl5bpcGVHsj9MLplENAmOMx83j4bmZR6u
sraLH7bQWb/vfDmV66E38H0KivHsVeeXdbHiXCH/TCKgnleBRdekn7v0Pkio3hVmJppax3rM8yRd
NhFGEDinKqmyR+b6Zp0IYN+qzSNI/IgOQ/hj+YFQIddkfZYNxOhwjVm1cPJERoFuv7RMDy5CeDMb
lOIBUn9XA517PQUolx5WrYO2sbJdicr3FiNP8EQAhfseRFn+7BNqhvGGB/7fwqYJYcgDSkh7q7Eu
QkERoltmBdS7HHPEvoKDEqnCOo2Tko9Yxd7Tzf+6n5A7Q4rcWVBoqmV+g4mzr/Oty8bAXH1AfsuO
k6qtXZRYwzEtEmvv+EaN/2bOLwty7HnxlvZo5R6urVeJre2ierCbjVuX9HPmmtgq7gLWU68DstnU
5s49XUaNswRPizvmeLgNgkw1mrjy3O5lm9WM+RKYNDbuAiOX+zSvplfGXRoM05Htnm7fWaHROP2L
70oar4286Q9oROY2QC1wQz+RIt82VjAdKYKYOVhJHm1xuib60+SCSirdl0g7i1rnoi+vBZnaF9KG
yD18QxgJNAGP59spaq9SM7LWRHGigxVPYFe1aayrkoA3/ZXYXUk/07DizYPzOxB+R9p54rpoxp1/
pKEs5gNWDlQdlOVc1XeDz6KHjUXiKscuL8Y/t8L+S52Hz6rkf/9t4eHuS10/yq/ur1/0TyWJ3f/6
27+Ov9T6o//4p3/Y0OHZLw/DFz7EF30Tfy9U/PMr/1//5b99/e1PQUL++o9//62GikfM4xclDn+p
LYQ3+q/pmafxo/j10X7+I0Fj3ZYp/52gkfIPB+LFuimq4kYxsqXn/xA0f9jc0T1hCcf1fcJt/5eg
8cUfHscxi12o13epOgS7+ZOg8Wz6ET1pIbUFvrD5D/8VgoY/5x9KRwlZcnn0pGdaAen623f4zx2A
hjEPOu+EuVm8broj9cK07UHdSHa8lHgEZoMctB3wFxcKQQSxFWMsTe/tH16w+7/jOv9WDeW9Yp1E
B49020H1nxTP378N9k17lD6y89D3/rLJqHIds2Mg4dtg3wgD5jzbwUH5AXXoYzpF7ynbEJv/zdmZ
LctpbFv0i4ggIZPmtYpqd9+ofSEkS6ZvE0jg6+/A9z5YWw7tiOtzHhzHRy6KgsyVa8055i6n5vk8
Uk4gpezDbDnkHsM1Jn1d/CC59/ISowvmpU0TfSXiilMso1xmZzl7Q/L4zjUjYvrlml2sWa6Ae8Kq
yu/obt/pX/jEHLmmqD1MxCSIQnxzYRZlsT/cU6+0NwyT1WEo4vRZ09HFVZV7l8qmbiTfWNwkk7cV
H3HnE8vDAekdSvE/OcP/vp3bpXFtCObQYQlu6q+XNrLyhsKi0lRGVDfYp9hFEIge5tSdjppUkXzN
3EtNPgAVmRBnsPd4nJhVle9cyVvE5D8X4oHXQ54QKKHeqrRM1y0sQYjZVxZRWjZx/ZO2XvkIZNsc
447Unh0gmXW3rEv8TubW22fqn8/20T0FqNOQL75h3fZxtjIv9/l9PJc4lXmaE1bSERJhMQVzTg9C
4ZpqkChF7zwZGzjzze33FN9WSJ/3KngrV9R022yDwvVAJe4eKmvGdmQFTsB2v41lBlP1F6DmeMHN
KJ+JMRC7ZZyrJ7+Iwde8czHbG/zrxSjfcXzsonLjrL6FP3u4fNXq2M6BAfwAhZHakkMfc2ToNnbj
O1HCaRUKWu5ANNysY99asbLzeW2XfHvnWn7/STzJR/HOuA4VuvfmNWduXa9xoUlr7yQdLTlpkA3Q
Tu4g8CbVzrBpf8loWjFcaMt7DGHLBwZh3euk7GPp1TaGMCrbLz26vlsU8SpaQivd0CTxpz9f6e/P
7T/rIkc3RZkYyjfL4pDlKslsEx6sJR2RFti+wqg8t7cU83ecC8p7OUr5sixtcv7zJ//+7iK1tV3F
7IKjF8LKN49t060MYjudHSEe2EBO2yXdN2NoweG0WvtLVmnnkxjL9W+aOPN5xotxg1gwOxZUAu9k
aTvbZ/3y7HAFATpO11GB4L9vCLEjOUX2vID/6LKsRAHfzbAMloZl7XaAgf9cE/rMoZgV+mFdSJS8
hFMH+xUZF4xO9G3rEyMbF8EJsJTpk4iTqKkTMlB1j+V2v+JonI6uvYhbi8nPcmicah5O+EjheEn8
EeGeWIuufmdN+k3V7HIUYI/h7cSu46J4/3V1zEsOBpkopqPkDH+eRjOeBYSd/dajj6aucUnKdhf4
r07+1zxN1jkQ8/TeGr19yK+3Ft27Ej7/YWfib369CJZkCIXNzCnTg1K30zCFy92ENAYgmv+hrkp5
+vOD9R8/Jpur6/uO70qPsuHNJ7pjP7diCUdMzov5YtO0pgYt5auDVz2Iumwd99ga59tubdpb2lb2
lVNdelWoRZ8Yvv7Q8LI+TqvXEU/h5IhVgbH7k7oBldzgNax0dVZ2ucUYqaqR+8waGIlhV/nrz99D
vC1Z3K1I8KiM2HsFhdabzc21XAnoNuYMr6UtEfnbGFubUX+WVtLdNGJS5zgcOZRDlT23a7JEumr8
F4yITxAtWrScCXba2PGeJdveQWXIBTsac9jBSJpqWUHf2Q+c7c7++lsHHiWWu619nqect69ROBTW
MvTmGHR99rfrlFhZmLo/qKVcnvCUOmeHF+YyKgedq2X+IlUlvHUanUdYOLyMVthicRJYKboDb3hw
GneMBvro4ANofX9amxmCHaFHD/k8fODAUtApiO8sN88BvvlssbY1TfezWIt3aqDfH+LtNRIsEeyz
Dj/Irw+xM9DnzemDHuPRXm41WLbD5NL6p5JbLhhU/k+hDwmdwv3xf2/Zv+vE3z8vtLc6TtLf8YR0
3+wfakSgnscEdTnzTMLIYDG5hVsddb35zkSfeKk/P2v/8XloW8JQsQ/grJdvPq9vp2pQxWiOmVby
Q5Cq4qeFKO9G4dbbBaZT7yy4Ynt2f31SQuW5SnmeHdiBY7+5ofhd6iCxEzzUfaP2o0ts165rqheT
FaD3Fsw3Vsq+043WhK3QFxTCY62KzXhImxot3qs7YHMb6Aa9sy/9/tZxZcoD1x5SyvFi/fpTG9qP
ls6ALTD/BXWxhOIjOYO4cUtvvJ+HAN6g54mfA5mT0DZq/U7y7n99fCAVlRxvP+/+m8Wr6SqZImJa
GMjSEWfQLb6qUJwsyXn8MOgBpa41/Ai0aq9pbvnvfHnxa0gp7mzJMwANPlTbkYvq5ddvHwQDMtFA
maNuqFl2wRiq11623b7slnWM8lW/hnA4H5kPX7I0lJfe9qcHMqaCYg8SE2QlAmQLmGQ5nLKxTj78
+Tn97e4oTpDChTkuKHT569fL88oxM5XduUePUuDcy9x5IIQwvQWO3n02yv2LqXb3nPJWHWtULC9/
/vTfSxbFIdbnl/HJSvJ4RX/9+IwEYECg2iVJtXesZyzN+MbQwZp7chrhpJd94zFjmL12OCBObvN9
RkTimUkh3L8518CZ/nxFvy24XBDyhVCw07l8qzcXxOyb5lRRS9YJA/d5GqxqG+YOdzM6jy8IZm9H
5s+XP3/of/wIRAZ4FPzY9XgYtmfoX+fBCp3VvPH2j0WicZlvuvS/B3BRJxJnUXFNpvrLD2txHugj
npbGct7L0t06Cb+uHorv6uLTCn1J6Rq+eQzm1GzDZc87IsBdkh0gcpLWisxkCPkcG8wq7L2K6SeM
66jg/3JL6lhjHt1BTDqCrVJvDy/ZNu+8u1vv47fr8qjjORNtP4t683Nk3uIMwkEeEhcdQum17Ca1
D30EySC7Jry4+L+aeY8ocK2jmk61e8omrVH0ZIMHboggyM1wFixn8HVreKyLhdODO1m2HwGbUC9Z
ZvDHMhFe45M2DsPPOiUtbvfnH/j3VUCJMKD3QSiFwL0k39zfvqlK0YqBfkih8/i8dUvASeUdLYd0
Sol/jOtEAhdxYZTs4xCVawMeGmRqIVVxWJZhGU4GvsuDqPmT+9b23TZyF6LB3rnS3x9Fh92RuROr
loKC8Gax9huQ1hhS/KNF8ycC5YH9drQ/dU6JvyRb4ESg5viuWtj6npMd/3ybfts0KXAo0HCEgW7j
bL1d3L/eA8kAIC6yzD+G4BWemUZNj14a2reF4PBg93F3/+fP+6d8+mXT5ANZl9kalOMwhX7zeNFg
0Hh6iHum8zti33bnU8mZF9uWtG8ZJhPDGkvS7NlToZQnoX0o5qK5OCULkW/Rem3AvkTk4Okbt1Lt
qVrQwxzqLTe4Stbgc+q3jC4WTX0F/eSdpUq4v70cDlu9pENCnaH4Er/erhQ5qWVDKkPR4wT3DDrD
V1G7+qZJRPKRiRWosNlK8S0ABbgNF4XAOiFnop1xJDCKyicGGUVSR3++qWJ7ln+9qcwFQv7yffY7
T26/8r9+xZ6WSdMSEXwkwbDUkWHfW3bkVLUfMk/GzadZEuuH3hyr/V46k9ccKpyft0Rq+tdBke+6
sywL+IMe8/4uBGgYH01lLebGoJ6wd26fTeq2dZgJ/j8uHNchCy3BJlz8mwvnSXAA3FjLkUARYPJd
WJka/IEXPtZIGL/UQ4d2LxaAUzFojIE45MwJv8KMyZJtq0aqpqwJJE6ma1HtLCTCuF/nhlrb3ipu
LUb1lPrSst+78N9Xb3YrfM5Yl7ba723SvWmJUFyEWI9ZZzPKSiBUfFNFsCWsJU+1mIdjBcvlq+w1
dBgn1a9BUxKJZM/1fT7wYr9zH//jcrajKagH5kPECbypuAZ34tRBzX/0AEQcE0S2u9GZs2vjKX0X
M6euIp3CTG9MeIXUP9+X2ILu+JuL7yzJOwbg/1h6XVZcD0OpzR1Sb3d0YAHElOqZCgfUTOnGTNTs
Cm6MJVPgEFXo3LhJ0R+HobNvE68fP2wpJdEo9XRYx0Xvdd6vj410AaODo3inbP+PFYgTUICUMlTs
cv80///9sjh1nfi93a1H5AKWvCMeXZKgGWftIzIzxNpg01L/kwVO4qQwqtnHwNpwP1mYUAChUrYa
hp2M0e9o19NLjpWHPSyIA3shyH5N0UhhU2qiFs1hizgxThtckBllZsap5b1b/R8/fKj8rZqkOcIC
8GY5DVoDwIHImmNdY85jwt9zDAWZPSPCjVFFaiJ2HeoIpGGvFvfkkWGZd0aJoE9EHqt31sc3uW+U
3nSPsRhTxCk8w87bNrvHr5eOnAyOqVetl9yu6/t64NeIhLLJvhhwWgwo3/bgyOQhJseajpK2HwOG
XUeETfZ5GEyHkou1gpNJEmIqTd3eJohGlfCIKoNYwh2tV18BatNYJL4Sd3EkinT4njVz/qWsfO/j
O+/W72s+R1iHbyMUr5d4e5zoc7AbwIbCo8ML9pBiO73zUMsdwSEVBBbofJcUXXtw7GxhsBGHP7PE
fOeHaKNVLymwpMJ5p2L4j22InhhTA1a4rTP2tkeRN+PgFMxbjgmNotve0+0twgjg00qukTOJ5eRB
7vkcsivdsy6AO6CIgytFLOXKV3lYbeb7f75Nv1fxXFLg0Xm0FR2ytyvQpBlV28KPj82ivE9LDr+f
QRGQTmyHh9RqrA9Ys6rznz/0P543Wr48a8zFmBxQUvy68YFxmXAjcnYAuSpBWmTOeahL/0RQE8y5
tKpuQi7ic4aC76bVtve3cYtvqcImAGBQYaoKhv7OKsMC9Zpb3yhHe/eAnkk+WoVEMBGG+tRUkzhY
Oe513B/xK1zx/JWN5lZba++/cxfFP02Df2/lkp91e5F9JmsuJ5S33wgM5rYlAsTNOnRU7rx6azQ4
yn/NQ2cB8T61PbYoJhJJxCKMxdwdAZ0jWtKERi0cOaHPDcRsrZVr2o+10yQYR+t8QdikJ9u5J00Z
OJqNlbn/OosS5DzjiNNaL0RwTLmDEIhEmldVpMvnmPgdRi918bFBF4HMLJ1I41Z1jUNHEFE/hiXV
e+6Ss7aLeU0AIlIfj9Ru0jxiOyroP8Nz26xqcv6qUJK1cIMyQVcT6sbV1TohORWWc7dR5fHFenj6
IilmK4xgYoKC7zw8hJdY2ubed7Br7Rflxk/cOvJO8DUWP/sxI5bVKrDJROWUJBPmdtHGZ2cCGhJV
zqA1X5BwwgsVQvFEI6f/O3McvAALXy6q8OCVJEpKA4BclOsha3R3L1FhYVptNwFPM1sadSe0WDQX
SLHRfs1QqJvGXaybEYLf5ziWrQcdzfE4LVkGXWWDGrfek77NZl+Bl+Ko4Y39WSuABrpEOnN0A5h8
xHLha7On3n0gDd2yr0hjAuhPyBa9KEXYb0cpbsn4ZIahFSfcV+UzN4/lsC+2GxUXib3nbQTjJKAA
/ai6usKH9OdX7LcGPA8kyzkAbcp1jqzqTZer7by+TlnSD5UgMZRA4vpILA3vi+iIiiLnGNMhKr+j
YBO/kkJeIN4T4p3j+m+9Nj7A2Zpt2+CbY7N8c163Zb8CqVnjwwIH8VIWiCNrqImHMsjuk9HUFzfx
XgjnyeimJv1NNffqvPihRVS6HcImgwYU4Mn5+eeb8/b09L9XRY0TeB6zCfvN6Qm0qs5JrIwPPSSu
nyUuH+hPfv84QST4rJKyOf75836rXVjhOKmxwTqhQzSf9+b80RZTWnv95OP/BvuQg6y8EtRcfgmm
ifhx1fFuJLK+BySfXDSaaWKpcZxxzBIEO3iFUIwt8nT96C199axCJ38h7kabfet7d3Y1skZ0MBaB
ZBuGOrYW9ntPE3fozVlFUhjiX6PWIL+D8uvNLxlKorWcEaRSK8bVOzTS7wNoOQj79+g1gQ8QRLEF
gLOgnUg2Xl8Q/KZIWsfVDo9GCfx+SaDNqTDz2oAn5VBLMljWfMl0bnxE4PAG0w3JKsi2+JYUBXX3
VGcFrg8MWE0E4H/42KNUtmKVVGD5jUqv6Kb6GhhWk85PaYXAjaSk0Wt2Kxbqz6m3GhY+JHBwYEdC
aElgsbP8rE0C4b3J4WgepnFq1ksSwGh8DON46eFiBOq6na/DyLF7obDUwRO8FOtUfW/bPCOsGQLb
eog5SXz3x64uz7PGhR55YU/hWMp+BIeJvFde8zXGbyCCfrnFsEj6a4EV8o6mXf+DBaIcXmnC9N/T
vsbf1o5A6Y9sfaK61tBW/sH2d26ELk/dl4Hb8iLYGaKMfFrNN2mDSD2CL8krljRPmNPobQMmlC51
cmE2l8x7OKRoAkoUPgQwkbIzEi9m2xmQB9Kpd1NJRM5ZtFlZX30wvESG9BUk4dqs7clgvb5zHJb2
BYXidq8d4p1CCqJFuwR7T3Ep/2IBCh6VCkeizvKsQthZWyHzxtw5VnblnumLdS/SHWrrHDcrZwk3
VwVIURq1D8ba8L+uAi2yA4Ir8ygtbOcLFPHwUeebxTYVTWEf2IpC6C21Xl9ry/SYTUtVPmIZm3qK
9mmC62QGsrZcvmNjvPqfGCUcCXHjQ02KR8ubD9qya+fIPwV+rFIaw4gr0R2/+H2V3VPn++l1DhIc
w6JP6pfMcrrqgP5Zd6+OL0b9SDRGPZ3wp5ARuoCq+gFwbxKXRLFn4v7R0jt42H0/YPwLJzjcNewS
bJS9PtItL4HjTpIuGSrx/qZpAUoeykVi8pLQshFINDrMbLAGoeke3Skrxd7NlvpDmNNdup0DbsKW
1Wv3e4WQ8FRx0EcaB8FgOLV5TsLANBWCf1gUY09XD4rfMbdAHx+btS2fiUsHug5ScIlIrCjqRy0G
0CiEL1nl3p6FU0c8jUUEvcRP7mopnZz4iDl7RmaEzT4fg3i+dbS7ti/W2noA53g3zSXrfRdH4Ypb
6kQOIi4iGYw+4zGo8PntuviED/GCV3xrHALlCQRcmZ6ENxHHTkMf/SqSZXLf8P/Ia9VOaI/pjgbw
8aYynPG2W6NLMkAHxAdgjIJvQTLYuDc0ZNcHHr0WlTEhN9lOpqQ1JRY+8yPQDIRUWgTtubLijkWd
UwuHPBN+NY7U3r4SBFymhJjc8kNq5uzFOF/wS0FIj4MsfOlrxsiPLCgTCtZBzDA3SEyYoSbH0ytp
oj27V6B1lCQjjJlJsG/etUIVRG0klLJHgVh4jdYldbFVJBIJc9yRE7YvnVLAAJWIICuNyeEKP1C9
DDozPxTqVpa3ZqrIdiJmVB8dA0j6XMVEO+8tuo961/Vr/0U6bYnMdgKHc5h0C5XFEmVT7dhOLdi/
dijMxXawVx2M6bOPBaibn8a33Y+y6Oturyw14FtTyAIAPJC2C7kFV90hWSA+YlOYNFlCmUuWNPaI
/Hvc2GY4rG6jP3qMe/sT4g309cUM6yKaEksGp7Lxq/QgymQoHoEnzsN+lCA0nvyUL3pE7ELFiMs1
04fcn2f8oUX5Vy4Ci/C+sFHIgjO1yid7aIerkTEVXylXYZi29dq7S2WefsW7i4rHGYmu3zcqpVph
sN4PqEm98tzrxIe2U4686nSy0XUn00CUlyJB6MnuxuHDiqlg2OupGPK7sMtRQQ/0C5wPoavl39xd
Vd/AbVqcg6ZI+mgtIDT2aJ3WW2O0/um6vabdvE5BeXD9YbAvlrWWFMFZSlpDgnExjpRSxjnNM6/+
ljmTAGIGk/9h7NtK4ctIa5dkk3i+WHlejhe8IM2Lpg9AVKk3VMsdZAM98lAq4KelJcxEms5aES3l
DxRpga2dctct7DOKXtqAfy31YGa57uCD8sGSE7mq2XItsaaes8HeJOfJGNiRrAMeYGgGkCh6p6qv
FtXpXoVVz72H3jicFuAZZue1tvNa+MT5vcRWxlY+Ajnqr02KHeFcU5tSsQ3jKzDR9obxc/K0FLyj
hwU41WORVt7nafAbQIO2vYzkYOj5xXcBwBx05bjrAxRm1Lli9TExFlqyxBKp6FkY6oc5Z56XGaTP
qNip/fKmRxLV2SgzcvT719TzK8MenTmf0nEEbe2uUAdBys8anKMqYSlPmNHwhvqEuqHCIyCinGfh
H8TstgFuq2FujrNow59pHnBfAqejRUl/uCXCzWBc3+ep4N9C5md7mSc1E/01mTFCPL6lta0Ju+BA
ReCga+yxQJoqo/kWjvS+F4OkLioMAKhjXgRxcxz4n9wz+BYAk2Gfi2vv1B0We5OWH5fWLXMSIMiW
uCDrLpc9LgmU6IbJ9DUbyg0/X5IjcIm9FfWHNZY98JZaDthgbEIOEBcGe79yHYofSqwbQMAc1abc
H/F4lKuy933lCXJ2LHARIzCi+bZtA2aza9mPRwAiJJuFMw3ma1zMbIQ1kxCqgoyGl6tX7xnZ0YA3
T5V2+FqVqbHvK8Zm6c2YjN53tGthy8jbGdINIlETTtglAMprpxu+kShdYEAbXT6NU/76BRSL3x4m
IKMTlKRVq0iuBgDjpqVfdtPcLc84L0huKlec/+Ps2998UW4UbbLT6m4UC0bKlQbTCKj95LXwxXd2
Y7tP8bI6437rciPpYwIl7qzcVtnOw7p459QW/XJySieLzwjt6gxhmmSmmZwAaDhB6cNxm5YYN0YQ
XAd/tKwzOcTcG1tUyYeM7uuO/mYxno3UaXIHsRXJgUNXCzB024S4MQZULRd6MvOlaRJneF5RdwOG
XDv506/TWRyp+Sz7iehHArR43z0wAG46PMmQQRT8Ec2TSklBdVSvKeWwJls65KS+wm1JuyEk4A1Y
R4RMtaqjGSXsdK7t2p+OrBqeBuIwecveD6Hn7P2Jltw5xjUHl3R0JfloLr4Ort86D8p0m5sQr/rs
GUN7vWwBsMaqDeTFrwETcBU9cACYw9Z57IN1+Ebj075rPG1ZuCkae4Ne4jh/TCrcYCe79VLGmsIt
7J1W5L/t3DarOVanoGxhOMzrKSizgQaE1ikRkq30qoPFWDS/8AW9+LnBAHZBgBaDPzMEWz3IYFI9
sj5h2Seyl8TfNJ1cc53BV2MvslvrMJWYFg7+MDOgrHRYf5SZPfjnOhMe4XtT5n4rOHWMew0rDeXb
XK79vbGw0O1xySfdWZIKFkRxJ3wQ+zQB/AM5I/sqgcu9VC5oXy8tvyWgvD6UYQD4y/FGz945Ek72
Y1jjF+J3STRAGGv2vxQ5wJnHtq3z/tjGBetQ0ObpRI7g6IE6Y1SWnJWp0wesS053wwpOH8ZPnfne
BFVYXF0j2y3dvMxW/PydIYx8TQT0aqK7zG0ueVHhH9HmeDCtzMpLViVZfHCYNEBj6qgwUoAvhJ/O
fcNcG9KHuU3DUaY3eGlMjhwafdOp0WSOlY7OrKhrFtZUzCvVM488ipYMSSyaK1liHfEJJGmOmD7K
G+Fw0IwmtXi478gsuHUEHlz4470Qd4mBM0T3xQ2+DeRBqkO82M0PMngS4sLxzFxiIr/JD89poRPV
WKjnzu2c5pxKBGMHWPCxOKd1ClqR8QpQqKacSUWW5JSY3ex7xKstVb5+tzOMxTuTpVA+ajsEvQzv
9cayOrZsA2Vh2NsonLodRFzLOmSMgA9GLOTdFEPS/UwkxNbdXFoG07HluefYWavv7mw4lc6mDRBK
DQ0ZlkTgdj/nnvrt0mTl2MA1rbckuW7GGm6aJmsPlhUn1TG0yJHCZLWMzTHwfbWTutOgv4tYW89V
TTDftVg3XayqZP+6vQ1m34GBGXCiJu1H5pXdi+CJzkA2tPhw2nw2LmtzMNv7MuEotrODLNc7csCg
weea+POhmbPsMACifTXYwf824JOKm27sCP3zXde9DqVfeQdbtm12tfLQmGPnl0pGElcn4xmXCOjS
52h1y/s8PiamDrDJVXb9TeS6yE5tJu38hrV3eDIcJbzDkFfqR1cbYSVwPFz7JZxkBeoNGyV9buIU
RoCSDCChw34L1WrDe6TyhjPcz0R65CZ4DQe0flGwtswriCyTzoGOvm7+hv2ta5xSIu5PmdVCnhkD
ub5OydhOpHPn8W3Vkv+3Raj2MkqRweqjEB3n2T7JyuDg5aOPxSZcfZDsCc8DeZd1+m30205hzOv7
EBIOf8YtHL505Qfge+LAkT+yEVzJCKDAY4Lczi/07dLnvmvsv3gqCmyWVEj1zqi4XS+U8kN6n7Qd
2EcyfcsfWqT6LBcfCjpIA+oDf0mbJZK+0fNTTG1hR47T4FJOqrQijlR0wjlheRibXUEB59+CZnCC
W7/uuJxm2dLCMyekZ9D7zET2nrNZjPOQMhXUgBcSaDssOahGho8qmmnbPUs0XXO0TmvAOkFyUEfo
nXbi6pEqqLitZWCNxMcRIBxSxzl37jL6I9VzFWaPlnEGJ2oma5rhujjmubMzGgauTPSCLy9p/A9M
eer+EKJG3Ej+Vjgc3GTu3Afg2eo052NLkq0VE6XFGxN+cdGBHmLk5GwCFC3rJXQKRQfdsUJv35HH
kXwAY0854JRJS4lZ+YQcEjcX2V2TyH2/aDsmYdARzVWmfeZHPQoSlicGeefAn9eAtjBdILe0J3mv
m5VQhTxDmQSHwF3NUZJbeAN9wf5mMIxhs6bSuaI8ss11mZtS7mk6ZLdbWyrB358RoNORc+M9hwsd
fiKvDGqV1mHVVz729xtlEy9+Wqs+ZiK1JrKJZCoMUBhvhaTcjKI8pjWYQjg0EBt9zC+T8cnIlgFp
PEg5CWXri4AE1JLesyYUY+kK6Fdkgd2oNrTpk0Nsp+OcxfFTr2MrOMapUQQ3+v0Q5XE8fU0h45bH
jon/RhSf1+4hbYCfv4K9sMJ7t/QJAqZX7dNsR4DNNhmYL31Ys1tRZFE21Ax9oYOPCQcb3GPDbmz9
uH4MLCrmS5/XsXPxF1nqvbXU7Ckd1I7ujOGNNdMquwYvH9CG8RIUI7gIAGfa/jhzliXm21D6HCZy
w9ZjmxfC7HRbxN/yPGAdnCvOU8wcUN5HFokfL2wyHjRdEzrjmcfKHrGv0Da7sVTmAvmEo/EdcjeB
4oQa5Mu+79o5fxAzjo+oWlfxF6AagJulvazTU0yyKnkAqp7rc04qxonAJze/rLPZDol6KK+5rDcn
IYMTvUVKz58zA7loP+PGZh8s4Sfuw5Sndd/CliXaiu5BNJJa4kaZL/tPq5fCF2BNUmQd6461oVEt
h9cRZW167BHJsTepeRzuh3FF9Y6wZogMSKjsbvYnA5WAwIXu4vcchx/q0i5AQBX5NyyVqtppV9rJ
lQV3Jb00rFyGwlgsqB4BDz+Fcbvsa6ZDYtcUpfXg2GMX79Za9OUzZFzz0lornnECJopLU7H+A8bv
RRGREEj8eRtLLMr1WN6NZOrxbAVzeWtXPSf2uJtaeVX8iS/koAw4W1Mjv4e0+pIDUS11eydd2iFH
p80SkJc2Z/udvcJkwemC5/iGsEC5PuE1RY/u1xhU9ppW/GdTkREE5Cg0rMSWN/lfXN1Xn8WSMoqs
eTnlQ2blq9rHwzKaCxil5o581yr42GN+R+Lhpf21rItWUA52Q7UPJ00T0POSaeTW09s56anF9DLr
pvw5+Z6PKUoG+d+c6Jv61LbFGt8rggvbQ90Y9/tUz3aPoF0E92nIvxZ7cugEJ5H1XE+WpAXkCZDK
T2j/ZH+iZ5SRp0E2aoT6wNh3YrUDsgGchArc9S33qabLI6iLk/AnKrjROSSmyu1z3pL4cpomv3xM
wVaSrkurmFwXymUq3XUMOTjV001frURIl36aspMtYTwcQYx0ZmfxjRYIEEXGUbtjnL5j5q0bYFJ+
9ROJzYovdRTf6QoiYCkh1cLLJbzZ4qS1bByZ+jNRaoXDeWnJ4kfwvM6XHJAD2eAoGdtoHrVV7Me4
GgDj4BJZqbIAe11TG3B21Hr6b5rcxn8KXUjMRxUYq3922Za8Q48wpD72qx+AvDKxW0Z0I0J5tceV
qC+K3GDeh1ZQpXcucNKe8N8+saDFcrbZ8Vubi4rZuSKfMC6U5cNK3TZzTH/RC50MQoO7GTBL2tl3
A4nPLwYbLgVAsOQcdJpw2Q8rISS90wcFqSEBteWiSouuYTvNMfmdBedHzjPpY9L6lbNrdQBviQaG
fyeDMOuuDKY9fcTGW5v7NiQG7N72F4WRd1wmDjOiK4ZvJASljCQD05+aFI142drW18rjvUFqaYBD
LDgi6YW07R2q1CW8kDaW59QKxDsewykvm0iTUwgAXA2T3LoVfrCnrbeqU4fQ2n+w6wL/zbA2S8qf
mhfvE91L0s06t6losoDf6s5847wlzzNwiB3AYTVdu5I4gBcCyuz1OjgCgj9hIl548fOJOMMksOEi
BpkOrNsM0mdxVMZAf41ZytabqaY4dVs1UWPjUe2oIarROVlL48S0KcKqdB6g39gXKsqBPurq9A+G
ekmcTeX4SNdFSPUd0vTUXzuCE8J7U7qmvM4wuD7LIve/owN2UtKpwAycvLIjDpXQUzJpcGIQxW5r
DguAhZYb7J1DfdKgI/Z9z26+6+wW2RaRH6m9FxVowVtFnfdptWGjwrMAQRdp1UBTSryVbzjoVBLU
SsfsS7h2wSe/njdxfEzvKao4Ci70KvVyKKiDvzdFlX63ifr5Gk+5Xs6BZWLUN16V/aC5N14gJQn/
2NsxOWINiZYEmof5+IJRKBE7Sj0v2xt+GZq9qROgmkgqgmGISNR72an+4uTC/9QV9vqjyPqhJ2kG
OA0qj8rOj7zPrQdKl944w6fBnc9wV4x/04Rb35OWsEnvVO6wPvkzRGLO+F0O1opZ7RLfclqU8B1y
MYojyTt18NyiQXI52Pnz9NNzlnCC3puEbiSMRKia8/y5j2tHDbIHIkPfm+JNy2Pu+eWdLibmfYyD
i29NCPM+U0sKom6W/qnMTFDTd3R7d7dZQU7cAj6mEzFHekf1tA56Qt0ZAsWL7nc1P0l5n/oAuY8r
M+ivGO5V8YgzKEv3lj8BiaR0JOqqY6ntJciRI/hcx6id28WAVFU6VT9aR6s0smRbDz+WZgBNlJKq
DNeyTyZ7jzyKc/xSVzC9OPYX4V1Ko+opJimoZSaGvmMfMvb4JInI2TKzMNGdZ0qriI2JfcDQWZPf
Kx7Tj4Q7j+2BoOqSGBxJrGE2Dozz4bo7Lq1cOTpRkcNU/vt/uDuz3riRbFv/lYt+Z4EMkhEkcPs8
ZDIzJaVmW4P9Qrg8BOd5/vXno6vR10q5JdR9OweFBqrtkpjJIbhj77W+NUFZScnBgPqzh7krl2MS
+6Clt/TDnRBxUjOexTBd6mBE5v6N3XMyB7MljB++RxLipoKZlAUx6kTzQ7Fwz1wvmPoSHl2/Ootj
R8lLkrORKE01DfqtIvTPB5WeGiKAn1fftwWENGhopChu46jyCMPpEgE6hOCVZAvBBg7BBPkBgaNn
E9dpxJyAjRUOIy5Y1NFqZ+a1fWHkxKNvyQ0qwC0wjA/cObHtQ5Kb6ExNVJIqSErG3VsyT+3keWyW
SLDD1Hb4wLytvEEdAs816uEwH/uhss1tjn47PoCS9W+wicFjWjSJW9ux000PdowXToJL+KuHdYk8
gWUC+gts+WmsWa421Yq8CliZw5BtlmApo5cM4mlEwXGvI2bMG/b+9rkBXRK8u85tue1bW1/HXd4k
+2FuuxEwdMpLZg4t0l7BRUOGVZFHN86WumrPw2EaiOYkjtLetjJF1zICzUDq68xkztMrNBLGQkjg
g5K5bx8sEhrzfrCmmtxDN47ZWRDQcoe70cr3trEM0Pss2X6sWfCeKZj6eIdjsCYtNu7sq0i4ZbvN
vGl5nKPasy7Q/5J+7owkBKJ8tU1jZ1fkYJ97PcD8oKtSzzpz4wXujF1wrirSBnicunTIg0zE1XjI
88w7tBGTOLLTmsw/dOiW2T6VsVYb3YbTY5ur8mvYuiPzU4aUpOiFcIJH9MTNtmBTp9cM6iaBbOc5
x6GuyKJJDfpjGzLAQBNWioDTA0977xwpTvHVtYMrv7PzqadtRxSpywYDRMUFhiskI0RwM19TQwOY
P0800pfJ6pMdUyRokwb76ZuManHeotZkeYxlhKiApnJzZaLVNgnXtaCEZT7R5yv8N9pA8o3u8twi
KUxBoonOxzKLLk0VD9GlG/vN9yl1clJhh8zILqjXSPZjG8eKx/pLTnYOlu0sH+jX0EljbBpEyzgW
NxGwZrCefE95IAZcOnsvY+bHzIBgXsaF9AWLOSQWUJM1yD47m9wPWWOHJLHJDrmCDVT1zIp7pucb
w6ZfvW2MOTQDyR7VBvrj0XixZGazhYJSsAMcyBnPJze8aCdYSLu2lubnuBgqQuPmcRrek6r9Rvfg
oLHH7eEhboQW8VKqplOTLZrV+7sypIcEy2cMusHtL0wjXskhpf6mzXBiMm2pdk+jg7RK8qU3VF/2
xQwvbxPBCbnol0WepTB5tsXQRQ8Vzyxlu9afLDNzd05LSPkmJ9Ho4W3hyanAnJcNpjo+OGG9SFDk
iWgjA44pB6Yj+xK75yYTIj6PlPIZ4wz2edZmDE0KRbKQz7DuHcmIOtVfYgBGJcI2ymIazL+fHJuh
1OI5KXDHwRXtTe8iSQs7xxKbIvPNjHzTsiZYKmHanRza0BvDoJGEZx5yNdr2HjMDyIZY5LI9a6rC
dFG2e7Ty2VQjiRvblJwYm9I6JuRt0HftmI8fEyXG5dqKSXncUKWOKaV7hWB5Ii0ennItc015R0tu
52TV0OyjIfS8jWDYw0CFoQxZyOGUV9c6mwlfdJ3Vk02s9jnIHuTgc92ND5CN6YIXS/fNRr60pYFb
PCF67W8ZbDQ70yMTBRnLAIhQt52SxQYpaVexN+NUc5FkfEdhstRfoiSUXgCYLxs3uBaSL8sESnPe
UGIbxTNNZpzgreMaahu5ZfotXwr06NZsm7f9ECJzYVybDPdgZ4blYDnIrFihw/IzgTs4jNtyND6j
VEFNburI6WldOyOB2DzYNLDtNLT2+VDXnxIJw+I9hf0qZXohhFwvu4QusgIhVhvjy+fFobc757bC
zpkZ3Z411tsQJR+dC07/zu4IfQV4P/zZ+OknSGfxd6J41b7Qy5V0FOPlHN4tiP/+nbvxlfR2vRtd
QtBsHEU/7eAvP1ZEi0TQKpz2iE6qa15m5qMfJYThAGP5UDKqP9TcDRsaCo3eDOSiPbpyDGEU0Y0Q
IgKsJMbcfkcedyq+5UPxaHCOhEJ6A0rk5YfqRFX3hAHPeyOr9EXjl/26P4B7FLEobka2mucuCpv3
XAfrk/fyErlY9yRqNNyvnnPqKJaqo3ByGF61FU3sGAT/AblEc412HvkI/mYmZuyZPxh1Fl/UzvDE
ryluMq9YzrRUa4St5d+6qdnulialVnp7zfrdpwPnwVorMdKbpzcQFEidMvW09qywNyMBSoBh07y+
qkTWD+8I31+5Kqn2HImsDU8BdwYKj5dXIGKoHIFBZtE2OufPvq0hRZIX2e66wYy/iZlarY5LsYud
CmZfadIBz8iej5lr7f7u11ZgirB3opI0FViKl5+kS7pqdMxo2ofx2N2nbNg3EfkdZM3US/Lt7WO9
fi14AuGjZSLLxGx8ujTTi+xRU0TL3lYV23GFHBT2vc0MsHTZWLVMd5/7NUm2pxh459ivtJco8v31
jCOExKmvTtaHdvJCpkzc8z0Z7vdjTsPfEwOgTK8l0M9yFUGvb39bIU7vd7zzdLAFFitcDoSmvTy1
Vh8tniBzadf3MPIDD6ARiQWDWe46G2Y9iqt+gN4pzQGxX1rD/S8ssplJUlwu2BKZ58SAU5EU5hpO
jIS7c29NI03bLRxmupIp5QB3DZ1/exdSKwZhlrHli52uaS+QjWXGe+6R03Po+jBLlPLcFTnDTXOi
X+1SGIr2ysZtkTb/uTJiC1iZ2KVZ/otjrd3xU+3VqCrzmTUtV1GBQsynh9Gshlhev+6mt8mYbmtt
XvW9YX+elE4u3z7tv/uQa+GBP5H/oe1+edZ51U858W7FoS9LRThPFvfzg1kaChhoN1ntBWa3vvvy
9kFfPdCcGm5RYVHzSOHhtnh5VORKZuNA+DlUZV+f0++pqMwc954ajVgfBuRXtgyHs2ZmWLIZi3XD
OCpbnzF8fs/e99OM/Os6K00bcBXry2oTxe5zUgFpg0Qfk3HTIbRM5HQlasBj2bYC5rRe1GUlRR4f
F/Z86TVPRGgdcNwl6rxh74R3WDG0INq6p6uAc9EfLhG4MrNAM9ZYx6GyaNjMWcufmE3LMm6krXvN
PCVb9hJ2Zn0+CpazTakjMzoTLdFcfoxgg6yilmZxNREIcJUjalAXqcM6d5FYqQgv3YW2WtCOdHXI
tBjhIcT04wRjBRv0OhtQsmqikT3WJWL79hlafj1/0ktiJjdlU9DGndp5OVZD7MsjCfSOfS06hEux
m5jyUnOrQZslEGjZQzZmY4z8Vj4oPN1hMPq5O94iZYumLU1LnBANxtfDO7fH6VIged2aq0EDCz8l
8ekqO2ddQZdxMsE1M7OCKeBX8YZuJ7YybSoIVkTWMb+rXdjoGJ0i20AAmHnj1g+BaR/NyRvR+NRm
M7xTCpy+9ViHBZHr0l/RD8jlTwxh2DpNYGt6PixZFwUEdFQYUVOeVr06U99ZQHiRniyJwDbwngAU
YWtD/aFO3nslJGDy/zp9QKmm6lXwZZU3YVmnP3JA/AAsMUEg3SLuqLvr/XZ89Ak/8C562oL6Zh4w
oBzSXrvmZ+317LcnF3HRHV236NrPkdFtta8H55iiQbI+lUaRTR/JNq6zXU2ZPO2qqm3Mnesx2Qjc
0aTch32aDVdhSZcd48rPE14C/bpezFCD7+fsJzs1jTo7hOloCM2Puan12Md6WsmphEk+KAu592as
iVndOABMrDM/9UF/G1jYgnUc+uxbofe9K0O6KBroOOeWrhyFXdHNxg4uW/5Z5CSsm+TSy4vMmlHd
YsoKAYCn+JQw1kMwofa32xsk243LuJza6sAALI+wac49yRLsCtpdbxtD+NAypD9Iuu1rqERefp1s
Qpz3aI4ab+VU1x/9RmBAqWuj/1GVhBlWiz9mX3lr0PHJfbvPnxnOCELjo9j6OE9xEm4ph+zmqUpd
fa7ZPuXnTu8O93ZZSV5rYUjIsq3C6RvZQj1LfIklfmunff/Rswt/PB8ZFtoBU+n2eX1Z+RviCIto
6yaj1WxKJ/LIHvEy+4cFJpwGbNzN3wtUkx9sCLLqW5p6yM+NqJZFDdU6TBOc3CMY5Jj4DUYP3CyX
Mw3JdFu0I1mQysNLukNek9UIrsJ+76i8YJzaTPQVGfmwi0Hq0xtb4cUmtDQY+iPunrKG0w/ewOY1
yhnHr+Il+iDZsC5b0+qLT95E93ej8gEKPQlx4WdekEu5lm2RkRzKSQHeTJDanOkpmcUjZlkcxmLp
wK5aTXyuBmMhq7s2CPNAhMtAP+qTyjvLoBvlgRt57XeYoIwZc0uzj6yhNxgbBG9MGxCqdeOx5gUU
gT2FsrUx2P8Sb4OcsYBpXOnjCCuxvqCzrjBgxSqaNqVNCEGXFEmFtXiE+WZZcZ6TwGGtMebDQqIX
azaXISpcB+nwMBciYFqpb0WM2J2+jpulgWGPjBCN3CUF3IaB/MFE2uxurGKKjx4kU+wCtXS/L4mg
vY8Txau2YxnONzk/TmY1y6p3Q2cc4YtejNupVA3ZdAoiN52pmTsgJ6AmXVyxp4xir6NwmG8r4o9h
wDt5pZgHRwOIo8Hyt6LIKZ/GKBR6lzR2fCGt1EqhhQ7I64y8+Egq0HwOjT/6hoakPpepB1Yaz0Tq
7CsbPsp5YXMFAZZkaCzxxXhVYLCPXaBzl7O3YT5oX8bC9XlLDwXC385tK5Q5+GEpvmEpXAxGTTZa
HPbNle6q6d60iOvaDHllXSLhNJpg7lRdXNK4hA+pFqXC+1EskX9MhjZxA5Qs3KRes4hPhWXSUWtj
DIMbGmqc7gKZIh4yS5tT0FDGAo5Op4mRFWS6hhF3mN4aGQmSZ/NEawvhWiI6RF10OrDs4EvYZG5I
2BfT1hhhka9ZhfxVvqNCp70sqnged1AuY1C3bPTvUOnXzw5NMrUpF9e9j4dJNlvb0+VxWd3yG5MS
wQ5UilYEdHA6Po1M/8sLzxtgKSP9f86pSYvtPBvFEhRVoqfzIfGyZ8h75rSl++JoaNl5kW+xaSUw
nPxox1NBS2CsBCwZcpM+ZSkGlzM/r+NPmBaxzIS+HuuDyJbqUSfoAIG0qYmVjxliwV0Bxn7Dr/ce
xjgmYlXLMHkqG7BC8M3cKdstKH32SzLl9U7lKYEHtLIJHimiJF5QV4pkvuucvPF3YSad26LSjDgI
FC7v21C6BIqbpKsfzQVt9Had4HSbHAhNTP9eOF+rlLp9R7oLGSyW0y3Po4woQ+yWOzWG3iWfMgT4
yEuQKCUBLXxciKIzeMiHUQBjnKuZMPPUFvs5pBVKbKrv7gz+oNyqSiHAjUy3/iojlxppKmPAHojk
1R0JASw/RdSFn/NcNWrbgyRi+SHO8wZ5G1li/ZwsROgocAYTmS8fqNsKYnAH3P/nkMFW/bqPP2m7
uE0ZEAaRGbSvhCE2k0kk+iYSpsqOzJqmx2RiRso6Pk3Rvavb9FszLtZdZpZ1dAZiHrZL1BsrC3sK
LffJYq5SbbwGKtAFvAUDH6XUvI6YqT1ZaYErf0C/V+4YcMrAnBn16MyaqieyUcQQNF6BCp1lihmz
A4MQnsfsO8ttTXbX3vARKm2XxYzjs7mjVNog3LbMvVGBqYe+bhXikA3Y+kZijOU+crpI7sHJk7Qc
kQj6HYdbi/4lqzjPUU2iKOqaTHpIENUOy9LF3MBbwE3Z4wRbRLwGQ8iy/ko+X2XS8hX2uJXz5Kqz
Qdqh87GC4z2hr+4H63YSiwfYWXLrbfH68lID3URvyx+II1AucKQgSUJ9LxLMOzi+yf9tqB5aFnKs
WWsodMIZIUJ3p6p+0bfZ0JjXxBMVDOz7vP9sz+TOZUS/G4Pax6wS/Mxo+TDvtEG0mprwgpqTIJw2
8esmPB9iI4uPUe5YD9Y4+/k5bXv8XrTru68puqwCr0Udmnce8Qo71fvg79AeRQ2SLyshQqCqnzo3
Th0ipRGv7S0VlTkDb8BX6FnT1dHh5wzPMq3vU1blr2i9k5iTCOziMLZ4NpDrFvF+jqf+UUVm+NW1
yC09C7mkRLzl1ZeUjeKyr+O8/E4yIqK+hicz31YavRUWhTLvAzK+54LFKaUXBuZfmWg8eHfhu3AJ
3hwwcvabcayno2LLwwzYWobxzDAaMDwdm192wwC8rkUGnucBPC+JOb0x1Wrf9aX80JFCpPfSSVjH
Mmm3/Dwh1A9qmceW14+/XA5lCo8T+E9xngm2BDx4PVetKzQq1tKVl1UIO3Jrehgc9uHi4JGcYg9r
nzcJpM5G0iWgeKtuXu4w71VABtuGOPIhnpw8aNJ8Zrou/SRhpl0636ZG195mjivhHJIpVQ33eUtT
fzEVWs7O4z7wdfWBlCmhkZ/17cNQzRmRHcp1trlYO0QRz1m81fMaf5gn3WTsHFpnRN749VTvuVN4
grTNli8n1GK4ZJxTfwFohdPAmszBvTEYKo9bwjqs6wUBHUsPCaVTUBRWHF0WXUFsucyW8LM7aPd7
zXLiboYxcctjMQ/iFvMbAx7MznDZydgm5SdIqhqCuxeD9gzSnMX6Eg5GVa1I06Ta8T6InZ0YLfI8
eegXD53cMO38jkXrymDyfjXZQ+cALI5d+cEptYHBJwLeeeEVXKRg3UojHom8Id/aJkKyvUga95Iq
eYH3npoO6puk9J4NTXgjixPCh00BCMY7i3Qa4fglI9qg3AD+s5sN1Lyk5jGu8a+JcXDNwBLW4m0n
8u6Wm9SVU7nx7LD3dlTV3XJGgR62fRCVPT5/UA9WkAg0DQSHysoIholchQ35TTJ5rhCOuPtsKGsi
dIVh2EErnO4KhLSRX+Q0NL8sZi9oA/d1/DWUXGtSA6K+uywtZLFHElsyeQPiSA4/Wjcchl2KbH84
L5LFuTOS2HEPVFQtqz6CNjKlZxQf+Y7Sxv9EvCkpWVFseht+i4OnqQVycxu3kccIYhCFuVM0LfJd
Yhi42Rw36fRl7Gg/uc/kGJl7yeo1nI9epqOPCvPlan+sbL2L08TMbwhSbIerHDos2ZtNp8dna9Bk
+zJh8KICzTOoH5VF4XBgiFfq+wwcNnaAerCtnqGPbOe9lHlIPKsm4InRbGRhs0R6SeyKrNGmINw3
xlt4rA0trSwp73TXIltX8O3GrT0yu7rUI/3SJydyyjvEjnjblwhpAOVlnD+bs4799p3W3eseEpU+
6hXLU9L2oWa87OYUOnaRB+j+gECtvAb68LnCsDdumBmbQRVP78F418bZrx0bSCHMCeCGeAA6IGyd
mOZ9Nt/ZOM/9IZnT4bG143jLmyC5JxOp3zOtCHtCPMdnuDL9FfXuez7x3x2eBgAwMVpHdCpPvm7v
STrMJFsczHhEtNSXBkiL1nGah9GJ2kffavWPrCvRS5Vxe2nYxo+32yOnx18nNvRHEG9zIujPrt2T
X3hUtE/npsEcdaBdQ/Q5ji26MNRj54ieuh3Ujnq3eOWwavDQ0FNb1sHbH+C0LbF2QZjPUOxYdKWF
c3ICKqoJE6j7DB4M9TgSa31hxJX55PPVLz3ZD59c3sXvdN5foRLWo9IKAg8mGVdS5r/82hornmjC
CLS8kT4ysYkvhrHotgJpahyYCaYGnXjeMbGAaWTIvO9BSeTv9H9enXqod+5PWALIYmH769//cuo9
j+QNFAHOIaIMLS9cCcTtaI79QMScb9fLsYYUVdxHtdN8y31t3oBQ6dr926f/Z0/21/ufogqICagC
5rCSJtnJmYDDUpQWWd1n8wjlmM7p0PxpNtW4fGvcehzuUa0ItW3oprirJa77QdJbFe8z2EzdVZe0
VnaVOaMwbgmmLNsfY1dleH5jqfRRO4Q7nVEBzKTlshk8owTujH1XhNUP14kkK63RzP0urdHDbIn1
zczjQhIlwvI6Ksd95ZgyPEugVuUP+Cyc8hlBuCeuvYRAVhoqYa/PaP5WEC4kHKqzTPWjs00l7Y99
X/pOhlcca+GGwL7CHHEGu+UTE3eCp/te5N/wiJpkTTaoBbcVhLCP9N0t9jngUbJjmk+h+057/NVE
UllMlCHFuDYQHFfZJ+faRDM7q3TEQga/OZiQxOzD0lsCtxbxY4IC5NLNyumiL0k5Lymrb8DGu4e0
Wofm/RxvS7Mqz96+/tbPycGvNwATMCZvHohLRXsNxNvL27BbqoJgs5l8ldYD6DRiKSOKu0AR90iU
FAAALxywQCKbrLfa9pdi1ytKouuGRhkPB7F7/eNEFEVzjp5tNg/Idqx64wx0O75hom4fPfzx+mwO
6RTtxsKoPynyHBB3TpP7XPWuJylaVf1ktE2WXEwJgl9S7MN6r3NzCc8cgYdg09cC5OskClQZADGQ
uuThTFGo6fftsjiskAn26aCO+DLG4oK2h+vckQs4VfvMASP7weukrs+pNzuTuU0ZOXsc7aOx6YzE
u0wBHToBzHr3SdRLk6HrraeGLjmh3p8qwn/Cm7lzera4kDqafZnQNyH7CQYADm16Tlur61zEFpbo
ktuZClVdsO9h0g1hmvyweUqa/kYSpErrsKibeyepTN6k6HLmcwnxRz72FoAsbSQ2qimEGcQkcqEe
x6G0v7SG21fHdqLvsosiwGwoXkUYEYzIXAVBdIsMl2ywZdmTdKTj67FrRnbG7eJ9dAZndrdppZf7
lger2JbQQmSQUBREZBcbtNOIaR5jNnK9j1k4wY+AioEpGANCwhjdIfHLAB4DrXJAkM2Oq7CEAWbC
Od23rtd/qTJN6k0HW4UgUY0Gto+Sdt9PcyK3lG98haiPJNKlETAnygAiP/0wt4xdCz8+viEuS4iL
0sy5zV2URMNW6aocvwI2RaW/4QYAwgxWtYPBwwTMsC81MbZsXK3W4FhaZgfkqt58W6WtWW1iQ7XP
7MWogNG8IIFryQKfbnTr1/Le6svsAhWThVDcIz4Tf07cH1A7ldY+tFIdHQpjstwjlj++dAwNLr6G
XBA+42kHdu6nntPAXgA7Rdhc+N2JOoxPGUl8wMDBM1602aTai9lo0DAZklCjPG17YqLMwezfeX2d
1kiQDCl43TXlZk1JsU+mm6DNKzOKFw1GCwqeJu3vbmmIc6GOWYjaEmuozr+Dd27/Wgze4oOvx6NA
WOldXA9CrF8uEVShfT8Ijmfnhv0BUPFXgD0ITpGa/Bm5zfjn24d7Nb3leDCxPZ+ECAQLwFZfHk8Z
Pvl2aYbtTbkYZFQz3UTa3zcYHj8lOQgZ6FVDdux9gt/9eHSsTeeL6cCQ3fskpP6SKrNgZyydYFwU
LFkg0Ym3LcIxDgMfidyWQqi8TKuhuIzwP2MsjZ2nt7/D6bx9/Qp8AyE8Zi6WZ56sqmzMwqhPwetp
YljJ8GIcqjBABVItNFtJzVIHUnDdyx4XwuHtQ4t14PliRScJBA09nDXe6EDXTsawZdkjiOxDuS9i
rDXoFlNIuO1YYBULTbf3rwsx4BtCZ4zGtZUakYcxJsvz1NVuHwhi4t0t1SIIp5bNNY48uxdn7C6x
MsDZWr7KTHKvyYWOBJZOdi9bfDx+tPfcHhWzri3jqoqVDx+HxtOwefvbvbr36f5zbpGLsARZEOVe
3htGMYS6KIcKG/KcBJJGzw+dAG61LBylCM+N5J0C1V7ncC9PJ0hBaPXIzygVKZZfHlEDFYQzpOvD
OJu0u0NNrgx5Y+DosFjyInCaMT4q+hD5QehGEihLRWUHkc1525ldTH6pU5r4ScBw+Ax0ZJM/Fm3m
dEgPYjwCbMQwHKvIxsu0MKV+NPJ+etCijvU5GiK69HEZbTO2w+YZtr2czaqTdOcp4o2vFdvC3biO
jVl928efp/pvRY7dVN+LD13z/Xt39aX6HxAq5trcMP9e29Z4s3+Fka2paP/8B6Cc//Pxyxhnv6aK
/fyZf6WKOX+YPDfSXOVsLrRxlp7xe9v98x/kjVG9SZ4qtFs28gae6KJsuuif/xDiDyQmpoWYhxAN
aQseuBaw4/pX1h/8nlWAAvMQKQqwxf/6vy9yGchie/H/f12HT6QObBJQFAgU9jzVLr/xdIbreASr
estsI+gYWuvPkP9mbAH1+c2PkEFLjR48ojGnt1YCu4NgTe1MjOuWAUOwj4t+SKFY5A1jh//9d8rK
s/7PN8qu7coiRoryV5Td+bd//mP9gb/uEuH9ARXN5OGjlEe4v2rI/rpL1uuNOIeZPvtql3YCt8K/
7hLX/4MhJltOJgIszKgS/n2XuOqPFTHPX8GYX9Pn/t5d8nL9X5sIAqovx0ddCvjLP1mwFoEFsYkT
Kyh6UxzV0j5XWrYHw+J902GWuogx+RxxwfgHjznawYaJxwBQZTV106L8wEX4fEHRnjz8cgrfrSN+
fjBExyjvXORgvNlPPpii3ZSMmWMG9VTVxwKOgt6IduSDpg1xxAbT6LcP+PpMrNmAyFLhnLqYqk5e
Fo4JG4k5kQhURR/HbDxCSG2j+2ud/I+P5ct3PXpF4Hh8OVYLFg1ooFzYXzfyS01vHlyLFyzeZB/I
jrG7dW4CeI037AMlbv2EZxNBlln1H97+gidbyvXYUiBodIE+Ut5Yp3Jv/Cj1UJLkvkMZnX7WOTVu
W1QAfB13GDYNQdgHgrzHPRNaZuKtVzB+ibCd5eytrzPVypvOLrxP73yq9bz+v1fmX58KmjSgYw/p
BFu0l2dEAefw7VCHQTghp0HQqs6ADbR4TQ1c65W/RDRUxhtEz+1x3RJvotli1AVM9QmzFTeg5d8x
lQmjoLEVjq93Pt56QV59PCRRaLTofojTLa+HcXLRTYFAXPtAFFL0VmRTN1+msp/O1JxaTw7saJAz
iLkOlpV0W79xo0M4yRI2re7e0easLa6Tj4PTlTWDZ5U8nJ/X+JdGkFzkNEdtE+1ciBspkIR52nVD
h3DLwo8GVCLDqG2+R4C2XlZSPy+Sq2j60GmlCc0N8fIiCVVnSRzV8Y4BLZCKbEB1Bh/0bsrWlK6m
mUcEClT5UbVYV43rjQfIU2GwhCVkVYGxdibpb1cKq7owwsh4MMEMvnOlfnNmuL3RltMZ9Ezi0l5+
xImwCsIViGrCya/Q0YfTrjEZYjpgtqDEDPBXmtx/53KcLho2quz17c9KxTPFIvryoKKv7L/UR6UK
UUvZ7XBY6Mu8Azf/zVGcdS0kYoGuC7Ksl0cppEHUZhqmuwliEI79jh1z1sNyeftef3UGaaoqgdrL
Bhnkvwr4KRhfuGmSyCCVc3ZVCtyHqJcgQ6Z9Fx6WPpYHdGHy9u2jyldLIoflHchXcyzgJaeiu84p
fBdEhROU+WKEZ0bkGj9QhzK1KOea3sNIX3s726ShB9iaZ8CNRKGtEIBRMCCDelCif3FWkx0moQ8g
zyLYEjbMBixTCSIBV4zRpnHm6r5RhWIA7CzTfUK64CW3kn2TjIl1V6MRcHfg/9fxzBy2l3qxrYlO
GvlgmOPM8CrCzDMdepaIQ4uqo7zmNGJEHoaIB7Cwq31tCIAbzSRABWu/ZQQv6ZU/RtUkr02DBIT9
QOvlgvskwSGosNdvUyeiUZYCKB1h2ansQ0sYp7nxoOiIoBh/IlLIdSjupoGuWCVLHGg2Qd8xhvQh
+9yRbBMykp2zx8kXcbj1UoNWx9Lx8kDRG4cxpshW1oemRn+CaBLLqx8SZBXWj3S61DbOm6IN3r6c
v7uJWJ3ALPNgkL+5Xu1fFqisTRYR4k4NlMiNALROeKARCwSz7sFcLdlwHWEV2L190FfvkPUWQhQv
UO+x3zttcowhdDtbV24AMRUYusj9HfTqKhDwJ/7uMsMqSNnPkSz+wcby8vthnk+ppHwOxQNxtObG
hO9BXm5lA2PgFl/naMhY3/5+vzmp0rJsSQtnDTc63aUz2B/CaUklRGi/uyKR8QZdJoRrqDqBqShX
ZIdi8u1j/uac0slErQYE2YH9v/79LxeSoIbI0LPDF8UVuydVSW6BxiFRrInjePtQr94uaDqQt7Jn
sjniuvF5cSiKuR5zKMBCtWjiH3FxnoFOAnCUjNBtp6Z953ivX2fW2gvz1nkG4GIyhF8eMFMugpMU
w3qOyXDvoyD6wbjCBznsgE9wvKIfabk0YBbypl5Qh6upOgC0Qva2VB7i/zEdyoBZqHlba+JXgN60
Myxyw+veeZx+cxXopxGgS297HTqur4ZfrkLY+tVodIzsi7rwL/s+xnFSoTmVVTv9fxyK0pRxqkU0
pblujn891EC/EjwtBgUww5CRPKjbzKI9LLvW9M4F+M397K27UzZETG5xtLw81BwJYngh3ATt4ob0
tYAaLJSvKJXaWNIiBYxIe/E9s+ZvziVDK+Z4IIOZrZzG/JRw8qbIWBR2+5Q8Gkgh20aACGRCJA5/
945mM4Fgm1AhGk90hF5+wWhaADq2gwwQMzpB4oC8rZe+OThJhpiBzM93TFvrbfCiLKS7RUnoEMnI
cM4+9bDgUkpzX+YyKBnW71uiLi99Xqzv3CGvn1N+sy0djsTKjoHi5beq486oaMu7QSxnHwItPXE7
j/prJsPgDdP6Xbfgz1yEk++1dlJY+tb+NYXvyyMi3PDZkmEC6sgTQscVT0xeC8sZ/D0gTx9fCwLa
MMBGWWH4Bdq+6ceOjKuwtRgkekD57lXo+c2upY+TBRMah49lPCRwSAw7hCOQufUWPCnVw1B39pm/
dAvKa5fE23Cusq/IcuZDFNvjjzaPyxvdd5mAtdbzws7saOxXcHRfb1rP1SSxpnV8PTH1+TwlpIIH
hnKIY68aBiWF22af6mRC+AwqCD8QnIL+OxA9cFIDVDR4d7YYYetSdWEmKBUuagDZR/Zr5lenqSZw
2NLKH9q+rx9SrvaPNGrD61BMYCiHgURnRH4dXmhis1BzoufKoYu0Fsl7KHvKP93SAZ7qA4lbT2I4
37pGrMD6EigS7kHCQQ6d86i5dtDfQ1o1ekWfnMgC9oFdrI52n5YkXE56+i66WrH11zL/IqsOGPbU
V+IjW4bhKSMTbhWH4Cy/7DN7QgBtGdGXHOwRTtfKc8pNLZfUQahUdE/RoIoKqorNlm4idjjbp3Hd
wnGIIOEcYoTaVEyT3ZF/YTQsSFOT5V+RQhn3IIvgt5R1yAdB588p7JsZZzkgQv6EStD9Ct0r+iHF
gEBiTmPd75t4RPQyZ2G1RbBS3TTSqB6p2Dps5UBPlk08LAXetrwWCwIdA9Aj5Ewb+XopkmmrHXzx
G4aDHa6UbrKLjbQLU11myxT25730ugeIy5INUC8LaJj1XAB9KfA+pIvn3/t2UfsHxDnjETVyUWxy
ckiw2SBO5LTGbRtvYpS7R67gZG0pOkfiF+D9FptZG2pcry3/oaoscJEQZfrr3oPFAbenIUDELIwK
LWvqeVfAJctzwy2ib6IUfnpISjs8X7pRQlghW/A8tpkpbrHy6btBLuIjBwLyMLVN+ThOxfLf3J3J
dtxItmV/pX7AYqE3YFIDwOEtnT0pihMsdkLfGHrg62u7MjJfSrkyc8Xw1TAaSRTpgF0795x97vlc
p7XPymj8UnXrDbu8nvlqL7mHxrfdSN048NuK8D+/LC8vw395yLEVUJKHlkqQ/teHPJ3ZZrOlMDYQ
bWDuVA5INrcyzoMjppCRg84gbWL9CIUSleK/dUb+qyzCIOeh2lOicjG6y99cPZWhK2WUtbFpKkGb
ql6uatMWxrohndIEtM8228FqYrYforrYBr0bz6rljcEPfMMaY7pqdPHXUq7ct3njkeEjpMZcxYzy
27FPWSYIp/LimXa5VFiWjq/cVUQyEq+4+8/f/d9KOH7+WYxcl7+8h0pMtvTXb78HaW2wJPWtAD6q
ExBRrMyQmLfG2M4PlGR3VOtIoKDZaPlEJETIvaMOFhdTvXKiJJDEfk4jbKftf/7C/nVIYGlp/7z1
aoxAPzd//zT6pNjeLvZXudHaur/SBnhvoEQaAa2g6f0odyrSG+P0Xz6MPwWdXz+NRPJMrtq8s1go
/n7Iad7Qrvk4ORu8e/GRBgSD7Ffc7YG3DNvV5FhxRC5vZdqD/sWGf6k1TbtX0azlCzWq6r/cNxDC
fn880I4lfhJCLUTT2RH++vPR23kW5ojTT63jAEERtvMWvg49Fsq8mBmoh09hbMlhuI7jjKuI0fDx
8SMmqmPMZ/iTzMjlZbHSLTrnOndDcM6A6c3VtrRQtcyXQWTnbXPgpsy7rvKi+Rg3rjcQcVBFgw3Y
tJ/zQdP2BpBWg/NXwbMuO73dG1kSs0uPahzsQ6ZzjIJbhew8LbbzDZt8RYXOsuj4Q3PDjHiYhvQa
zkTS+SM4yBjvPjnxAAXN+QCTaXGw6B31dWVSNESEWBc/1ZYyKQUTjUgJF0zxQR/69MWEQwk/eorr
btMq0A/8z2lXfqi4toqwXAbNPRYIVJxrqXB1un4kobTa2pqpNG5ss+meyDKs/RZbp7oZeO+a8Owc
Pd7iQCIQlhK0eIQDRh/DYLCV3U+uQTcPN2tSka1T3eKbhHQyk7S9YO604lkN+JJwyhNK7OcKnStp
MIxvCBJZ5iUspVhOA38jcTWonohNb3/ih63EjnOxKL/KcdH6x3TlcX0Cjmkbe0WbBDb+pc200Kwa
ORw5uLvDOtHeOXeNM14piUkCglS05pulmGvrkE29akHI9Hm6lTa2mjsDVOWWpg9TXawYWnRxRbdp
gE1ENUFdYFVNR+U5ftNn06MWzzZKYsLugZ9m7KjNMlwoe8BwdbUxtEgzsCNp3UcSRdMdB3X8IfkQ
UZCUp/Y7Qy9kE8+rCITWlmheqKLloKwSrfvOXfLCIs5aHPm4E1V0cJcp7X2nm8hCW2WOSkDwhq67
HH5zOGHjeOw65/LqnxdIM0vtdhiCSvlYE1xuNvh/ZhjmaZ0FtTQHcOBdBNS1F/OgbdeKjym5M+yx
fmKN8tIZ6hoBBsVy8QH/J6xXqZB6ZmroNB9+buz6dZuWC6I8Kui2buL6VRF5XHw6VPpji8gEnWSa
bCY9mrq+8PDXyR6ENoyPsqJWN0idvCj8YmiLdqeKxL7K1hZcqpbGrnHlQVmbfLmIbg/9LBn80bQQ
3NNliXZN1EMM7MnVDBgQ+rm5wkOrPSV6xWeR7Yh4d6ZMSjrLSphsuOztfF9fAvixPeOvLz0XB3BE
FGMDMd18waTvfB/6YcGtxFbfCoycFcMGHBgTItaFVLtcYGkzWBZtUXy6qvl1ok/j0s9SzC+rWEkU
xvg8aVLDs71T7XwZcmKM21C9U59ApFdtNM9S/C2aTnsauj7u6K8wMfWsVvZlS1gocaeNSPdFOr7r
0CC1YJKF9j1Xnngc51QCTheDuCt7cwLhg1rz0JfAnTcTMBrI2q7zMhre8GizmPwxjc54buMmI2Tc
Ncvsl1a3PhleE78XvZQCxP8wlAErTGsOwJmS4uGRG8pwqeAXhbjAXUbphhwycHO7h9PtzECE6PKR
EIHkXHhkSTwjpCEtp+kkKvSUJ7TQbwrm6wK6A9XvO5CR5utYJrkMilwtR3ckHuUPdgz8DC71iM2t
hxFIeil1CV/Y9J9NOTH8kyykNW5XLpm30ayml7msHAsHYuU+XfKxx04ptv9GMeKOUMkan/UxykzC
khLkvYL1VGyaCYd6oOelVGxrFtPec9C0Cfm9yagOxH+19NAMkrZcUFXpdVm1+LHbnssgQbGCbtXW
iddyU5FavWuaun7Wqbt1ICpb6Roa5Jw/Tfj5DDtxJm5GXphxiAoASqPnGws0no49dlNzrj1PvYDW
Ql+ZaHfeisQJ09hKnrUI1x2nS1t5QT03IIZTwkg0x+QstWIqanI8CH1FmabXzwSYPS/+YcLMdfbg
4MQ3ftKtYjNglnSdJBMTNw1bmLuSUU+pM3B172XguuA3Ks7yEHYPKkFRkjsLvXxwnsao4viK8Wt9
UqqkVQFuyfxbr8XqToEwTjZkQqsrRbrADKByWLbfDdYcBSQ2kxToj11Ym7VcKd9r3Xp+B5lWj77B
CP0S6Wp9bxMBDiCpKw7UfjTzasMPc7iaLVWzeZKUI/i4zxYZRmwaJonvznf7y6A2ABJ+AdPatCDP
TfK3RPWAp2fgO6xAYNBAAy5ZH/xNKPxLNoxz+tHWoLX73y0YLCk/6mZpgaL2//d/m1nDpNaeyeff
b+EfoHj+n/PbW9t/Vf+8iv/zF/5tGw/w/Y+Lf5nXuE2j7oXA8Pd1/OU/6fhamYINyYUA3fMf+3jd
/UNDz0Y8QoH9+cv+sY+//CcN8ZnlBb8xwvZfMm38qrBgImHrwu7lp5KD1f93HUdFTQYUi0s6QI4K
5c3xa1Lh+cTByKzL3U8P83p87WOR02JVPQ6EbzbkOhkDipQ07lB0O7yeY9AROvlvk+ivA/nPLw7b
v6GjQLMY4ar26yCKS3XWKpvVX5NPQEe7sdrbrXYaiuU9UTQ0aEX0Kvpe9xlR6UZosXnLwbeK+nlZ
teUgix36g9i0jfuk663mTw2MkSI+U3pQXMmYZ8kcIhvrk3u7IgluJMdGaMPDBD1KHeQmzi1eNDDm
aUAhT9TNye4i3zkuwyzj9xKS3DhRRl/8Tfb6Sw/V/7bHRb/4TP79w3Lo2revX4xNP3/Bn8YmG/cJ
60bPwpUIS+aSc/nT2GT9AZMH7wmbevxF/2xswvNETtcyMH4aEL54Ev7xiBjeHxaOFdeFKcTu1Qbq
85uR6T8am7xfHxIeTJ4Mm7cBvxVfClmHXz+HVlJ2qZQUu1HyjBDEwnV9gebe3pH1W18ioqTm1ozG
7muR5qUrVSzFNmZZKO/AvML5NWtHT8IF277Ju99JtyoRXR4AarCv9d4j1JF75eOYpRw1cUeaIJyL
rHrW8nYnJyyQG04C293YUH8oXjT7zghBU6h6W3JHR+CTcLE34JBnerAzc1o3sRqIG895KvRt6rrF
ycLgcCAobZxXSth4jGDQis1klRRTjBFZ0LAVtfqyOhMfhF3OTXXiwAJ9RHGc5e14yJArlF5a9QPX
KiOG1Zg0Rbh0bIe0IYnqA4uDSt9jMseJbpoD1kzyVwMJxYqBCIKRhNfixJyQsBkdfdibhGLzwzyQ
ZKE+NVPvszPQTofeSprfrgkFcw10EWJHu3COuTP26cFbuhyGKe3I7CybtGOsKi+jl17auUkjTDHe
KSLxCa7jdNplTkGFwlpF3hDMw9BRtJRphUXPW6WfVdRVzzQxynLXLN7ySsW0nEhWzkMwpisl09Tu
2FdmP7NGBfxv1mdUsLcskf2016Is4V5T2pAzaB+TMLNBwjZBR1I8C2AQUHIwSbNI7/rKKD49Idd7
cnyUBadNFu3jWBk2dbepS8ivKTI6AOoIqMjc07xgQkg6jcRMHb8v4aLCYweFiVCVdasvkMG56tR2
BNic6YuS5onPXWBIVCpf19pl4Y/nr+o3FWGtYG1TmOOwkel7aGNjDcB21p8jiy837AmSvbL/URnN
HWjOEjdhhhXYzc/APsYkMCtdfHg93o8w6QatBRxQkgdigeK+NKPVHKcLVxpzzBSbfiazqrodGJuv
u0yD/1sOaQ+uTmTAOcjeih/LYtVXA6ClZWephLk6d4na7CzyuiiuaafMS8EfN1vX5zbbf1ROGpVn
uF3TCXJVHEMEi9qlesk1NbgbdwQZfKTHjaopx648bdesMnJ2VT7RYsGwFsNR0deGSrN4nY+jnWrZ
fWbiocl8b6kET06fLMdBqwpoREYt4a/HjVVle13kZha0kxvPPEB4YoIMGOk9CN2q3E+Vsax1AMm8
qa7M3I27z05bqajuU3ufKqN6o/ioZvbqF9fYOI3S1yDPdPVY80m4xvGcXikKMKmwklMLsabxtitq
A8R6r/wvFo7fdk+8sy4ZMsYK1k8E2H7feJWApHUxmrTVkSOniIbkdOct66VmQ/+bJ+UvHVf/f86A
TB4XP8G/P9auLyZbhsCPr8/fHZl//to/TZlMgWwdWc7hdvEMPJh/P+EM7Q/WwfygWN9xvXY9/rw/
TZmW8YcpTRf/DZtLtlEmQumf1l1L+wPamoVKZ2DrBar6Vw446f06aKHAXs5el8OSgYVPzu+COEll
ZSQ9zAoh69HdQwDWr8ByfKXNdRIvL1mc+byAloBn/1XvmheiPgfHmZy3VYiF22r7CfscCLE73Oqq
Z4sglybfm0CEFruN/IFKF+hj2zLXATzpd/rSbUxb3UJAfGnsxrqxY94zuLoIQQEhSBHAtbm7rosf
pskFvCmo2qMVLn3oKfm7WZOjRg83x+lDnkDPJO3O63QtA3Gh7oB7vq/V5Z0FwNstd7WT3cRzT7QC
uIPO3me7uGI9J0vqnQl9o5mQBgOzAQqor9iptM+qXM99np/1KYl3K43PKe+LzKmCMpXsbuvKDBfZ
5ZuZptsb206Ms4STBbP/UHojimN0QJV56omj7TqLOuXU+uDIBs/dtmBYyzi76ThquZXCw2P9NEZ0
x1KDftWr4Qqg8yd4pU/lin3DmMHarvwmQYyUbqo/Qn81t0PssoWqwCDpAs7HQF1a2YptMU/fWkTF
JV4fVd58IYCNV6KoHvNafl9pyOFUj7fQ8j8r6uQy3Uw28yLuqpRYp9d0t6M9WAe630IgKjXSh209
CDfzAFxc2k5WDLrtO/rYfnGjLzJS2GQjaEJrp85rvPg6PaGPLHId+MkdwfLBNvy+VRubVNwnJknc
QKhK94lRPCbtfUH3iA9OCZZOquaHdHbRObzuEc/GWw9pFq8Q1GIwzpylNCDo/br1qPRljmIUt92l
4SRsr7vW6LnprxYGjn7cpSXtO5HuoNXhKA4M8pdJWzhhwi3erHvcWYoWvkZSbppqhb6bJ5Yos24Z
PtZ4FRqa4DSvqGjigDF9XpivS2ojBwJL8ZtJssCMwzke3ZNwBccnC9uYv3CoG6vhGyZhTZoArE1Z
ZwBdmvKd8NNh0tdun3Mjj1L3Wi7rzeAKzmlj3C0U/frxADo6i7FyzhLw8KVnpkyQtRvYPUb9Xksa
lC0wB5RAVm4wsmLkrzVGznfD7b7L5GIClV5MVTvJjgED6F1Sy7us677RvcCSQLd8sxtOS2Tu+IjD
sQFVbsmM1am58GwU6j0jCuvLenU2sS2s7wJgFf94IdGLBz0Dv+B7YpgN38t7+BUGPwEhylu7RquK
vqPl+pHXgGPYZuu3ITc2UPFDAnQHPQOe3wmZXNvJekeYZNlHrh7dZO2efVxFqeR6WKo01Ly29AnS
fwnIGIhjYgklBHzT9F5jSSU9T61ui9JP0+/2yGVTxAik/FDawNFgk+Dx3eQ98mFmzcve4ZWzx8s7
3ZqlLeFusUArO1XszFF/KConHDzNn5MERRQYudbKH9Zqnj2jjq/zbH2zl0heJ43tBRHB/jy26Brj
t3bidsMOYDvzJERAM2LD3GssQMMMWs/9sNKSNWeQ2yok0qsunyK/tXm8aFWnXNs81IQcWT4PHwqx
drBEvm1ae+d4MD3ZAoJgLKnUrIyGTGFCtzbapl9oX2ObHockuU34Mvb5QjuVMb8xiVVhWhZBbIza
DZoBZixxoukp6Gmio1KHobnlkYmRrkyh76DlvOoKmIJrrHPim26/Vw1RK65Sg59RMwJrYfrmZiv1
7yRrqUVn97vK4xypF5OLrrYKUE3Zcj/my0X6EsB+Mt3n36anqjZ2yJrg0WBKoFBS+1b0PnbYCUyJ
XF+1nJCuKV+XsjzNGrFP1unw8khzhkDcvus0ctn9fBXDf4bnNX+QH/e5YG/JlfqUtZ1FAiGfykii
3TXctL67TQd49bSEgogZxkeqnogCr0HjvMaX9uGkUfZZwntfxcucUHjBZmCvBF3XWvfmKnfXq/Fx
1rEsLPM3UXtjyNr7+zKM5yxVbF3hzKawA1bKJM+xnIZrDPHiePFWrSkoOcyQXMGoqgjtqqo+6lEX
iPNjzOM6vZF0TALXW+9kB10IzNGmtW/szvrUuaidIgU9rZYGIu1Mh0b8PMVLdja1fH4F8grvv3Z2
LUddmoyce10EatI2AndakCBcqbisaO4dEO835Q2nUev3qdNTOFDrBzkpgRmmm14ylGO/FrEXVhan
oeOoG0rffcTFwu4BD8Xld+nN2FDl96pq4HGkg7N115Ae4RF8Giq/0NLrVG9uddGd0tr5ETeo1xqw
KLYA1jHN+Fh7imtqzkYWLtX4ATfM5jJDVaLQkqdY9lSDOM4HpQzt1rMX60HTZnUXY1Lz6VJlMtB7
Nz7kvbIo4mjEEy3wYAm5YIRQBmxoSTIN28sHzrOS5lmHpHVmvTLc2qCqaDku1bUT5e39nGTiOi5T
+1CPnXYXT27yA5xWcdU7S3WriqhKTngIu53n9fIlwdKLJ3ZYLYq4u3VbJmDUGxzJB48qhECtq/nu
dVF0VXCaMFXkIuiWmQ8tJbs6MWW+YdXwLQZ+9tYqYR0pWYpCpTvDsUtmLfS0tbiPtZUK7krr54Cr
RLnvjKy4p0/KuHGFSI/F6EKGqSDaFa2950rUbOm7bSm7SMARAODyAoBv2GLcKH+DRTBvlNHZR6ss
u5seXNyJ9e+boPTpM/eQ++esVI/eAHmG9wVvX2LgmYMep6psuqPgkgi7VkYfwzxFxIshbR8U6LlN
1itIe1Dvq7M2Jc3JzNsutLBA3/BXSI5xKVhlJLMhP+0yVWetc9jJFsXWHt5sdw7EjDJxKR9OQ0p4
bkojGW7mjLRX2CoYJBu7bdu7afbEkUQmZU2DYe/0NQF+mTnWdO0RN/UF5ZVI9in8jJj4hc99ueWF
n1LbQycyO88idV5S06joqKVI1CsqgvZLP71PMIN8Zsd618cLPZuZAROjhim11YuVAUG5LlhoelpY
bw0Mdz3EQxY/2CsA9hgdvEKx7mI2gCd+jRNU9XUk81PkUuAYbRxONK97GwEg7Ya+/CgWLRCLQ5GL
c5IL7cdc3w+ABPuntJiviVNvCBq8ZmVxEgvCu1NMB6OdshsWQlhJ+9hiOGt4Rdk/v79YBkptFxkk
fDDLXtFj620S29z1MOggO+RXbpdtQHfVd5JU7Kkp1rAYk+ykdyXX+LzgFVYM/Ck8RYgDsnhaIhgw
EA1gaLK16NekDAfq2bHYxNu69k7UblRb1Rj1jfDqc126eywHT32JGSOwRnU3TxM7GwriktNk8ACu
kSD3AxuAihntmsphmis9sJDufKsUpaftWa9zxlCqECB1XRLsBSIows2TLbQgJmkBqfdAp4rfaHLb
FE26o7v7Hq6Z5SNb0dQ5accyjZ7Xta83o8JYUc8bXWnPkdNcw8zjBCCT61Q9XQTTfnaQVUfYGHdz
jKjjGNHOyrXQtZNn02nVlZx4hTaJXvADr5YXzy5fOL4pjIJSNfT23nB/wJz0bmAVxYe57nga+H/f
ROU6SAqcHynYqHZe6HXoPwgCr8fBe5zz+Ip6gm1pUm/szd2074Xmk68HK5dgiiopwlgvrqruG+6/
hNpi1y86b8NN79aYaQbWuOSUtbqhMYJCPqxTtorSL2+yPKaj7Kz6y7HTswRT4spEXKnofAmHKWro
wTzb3ZPZ8Qx46XjWqNlcrPVorkMVrFTS0DKXP7CQxZ/XHxfF3QN4HHs178KC5eTU+kUfv4qBeO00
z695q1JS5utJh+XHnAZx0+UjNfRAKKDo5FuqqCldsaujNTKVc6qJ2KHpr+xD6tw4fFqEk5jfQmDI
m1tHD6rKue5gEUDgu+lWt/RlxZfp9duYFfy3PM3Mq3ZRWfM32f8vyQn/29RvFjj/SSZ4+Grff81r
/vwF/6MNXIJySN9sfj3WHX/XBlj1uDBRaBblvzmkr/5HGnD+QDEwpMRDBYn5IgD8Qxow/sDDZVn/
tFX6K+I3Qjzq9j/5k0AqoDGYvCqkR0BU+72eIYU65MkYGdtps/GYck6G8CPto5CcjGatD994CRY+
VA18BRygpof0mBh9e+NeTteU+oz36HLicodzD7BKk29JBhHEvpzMPdte4I2WlC86rYS75uchzs6q
uvUuJ/tUd+mPKba0O4iG9gG7rLi2L7OA6CZ1rWfZ5OdQc28xK/dnJOTmubvMERTeZ+FkD/bGgMwR
5pd5o/UM8cRZaG0uVKdD/3MwmaibwArOtOJe5hacr+vOFHnG7csdfJmk04HSeEBqTdnfUeiznube
sfdznxhXK+DwsGYo3dqUHV3V3XQmbn0bG3oYz/K+0MnDrIb+EBHpYkTEq7L06MteZkZvnosgp9V6
iJ0TEGW6JPgkjM9ootKeYr2QhuigKeSxZQ2/s/MeNOpKOZGTHFl+3zjx07TU94KxApydPd0O4EO3
pUfHJBUr0/StasflqqoYui5a/Bd0VWuXFgwo+moQ0C5xE2jLtLzrWaI9WEOpDmKxHkG3Tt/ziFhC
GVtih60WwB6t1qS+d6veVncRrsUzgnLzNFUatzUay/eyFuNjjBfKb50mphdOK6ZjoiYnoNZjeKba
jvjQlBRzGFsKK+OQfAy4ePWMI7okNEE5ZQlgyeUlW8me6SUZkx1ya39nmo1HO0+MZSkauIBehCIR
WRuj7m9l17+IkftOguYxLWQEtZn0GI06rMo3k41JnGqmZ0Idl54qTqt8eJdmes+iICXVlp9xEXB3
XTK6Acs12ZpWVoe1vZ76cT4p3rmwjYOiad8TyDjc1GMYuuX4NBouAlUXD8mVUHjE/J49JEtF2gJp
qsVHKnP34OLXfh5klp/0xKXol2Yy1OWJkcwpWV8wYG61sSk3cQZmOq0wH30aitfr4DHRmAbMXKwX
EVJdQBVnFyqkkF3rTBuX6m/fwAp1rIcknOHtnltvwgvkgQlxOpeSK0R0+LXuhz4Ja1srK8LJlkh3
M+r6cLtMlm85wKtdnBOLhC+mYdshcMae18YE0rJRxT1SUG5p9gYw59WCb1PPewhQ6miM3hcK1kEA
wQpk1p90+3I3MgFOxJBLz8k40+pnx9sRykkIGvI0GkO+WQdqwon/j+Fk5SezSfUjXXkcRELb2q3e
BUR8zQPlQCZNzDTh4Ou8mwXXyVyqD5wfT3KkfU537bvK0NKgoDjNX8YSW4VuraGU4m1umKUoHsju
Wy3jbksr0UayrjWsOQ3mAiCIL53FDbAXMXM2RGnX3nJObeJau3zRKFy2RZD3UXzT9/yNmiz5bhRM
bmOhT8/AYJnqajU8MNaee5dzN0sEaOPqKLspAEn6IyvTQ4u548zIYz3n1Yqxt7jpybZwtcRh1lIE
tzGn6YPeMQwqSjOf0Qh+2uPSk6cEFkHWIb0lXjxy2VsqP1YcqMljtLYbp0/rXbWUe0kLd7eB2Cuv
EOiaZ2sxqyCr248iye7syh4AO1p+4llnYeqHdOkZkg2kkzjjM9k3DwCDPqtFvslBQU4qmmuZJgQ7
C3SJso72SZFmRyghFh91p6V1D9ygEmV5xp0AblyiNBor8NQItOWHOXotUkjJQn0u1h9tVufEToop
rAsnBrIvu92QE73yO02ja7YCFN/oFpJAQ9V1RyYBEETB86SaiQmyWnctrWrUOGT2dk483oYeNhqI
r/QqFiQxKddKQgfe4jqhLzoO/gTc8fomxk17Wsx2PXmjSO4XnMavaW3ZFL8mvX49OmV700XpEaPV
XWSoBhZX4aX82vVMcACqtFuZPjal5BN/rbPXRy/D5JYu17Lt2i8vL+2vmR/bMV+9O33MLKKf0/xu
Z8J9Q91WKD0RPKaCeE9BejJWMQXXNMKNytYPrRsXD6VMP3EnyI1VK3MDQq56rvt1vG/IHjx3C5VK
hrMesKvB3ImN6k6gLAB4zDwDVMbqvIiZCw8+vLBvuJbK6ili/7oBhgOgmtfA9ajyD0Cd4HMoRQyU
IKCnJdA6ebaV8dYkKWLaIICcUSXtEAnRo0TzUzM2t3NeYIozKqXuq5X4YHBphaFscBHWwRWz+G6O
LLgYP3J3k7MkfbRQR7nxV83wXQphEFuxq9te0FPjYee+MupabDorY8eLSshwacZje2VmXQz9PWqN
p6bikBpTiqvQsIbxHbvshGMYXs5ez1XzTEmG/ciSmm6yvMGXhk2jcrw95QjiTXHDuB8No30Qplvd
G03SPTCK0JQ24faltr7zuzKmI0o3FXo5L63as+cbjC/rmfLG4ZjkRQPBa83x9urPNdhMnyOvPnnN
bB7TtZ3f+H4kHMCOqr+WlS2sWpLhR8z/tGyKtDOf5ILyy8Bu8IYcY27DemtiNtnVUBRJM1TjvTHY
oXKRJk1PSzdx5D1kLEfZhV7DY77Hv81JXEfB0IMwHSANE3iOfqTt5GwXU+yRjnaF/em6FVqM3PXW
SMvv+o77deS6ukmSlFxN7gHQT4ua/lfy0XC0pwMhkTd3FDNlfbwoAiMVzftlXDyZFJ/elnHXK3/G
2RK4CcYYCgPf1BiJzRIPiMp2dLbVsPO4WCAEc355qOhije0nS8dPwBhhnrWC1zFqVbytJPkew1xD
XZPd3ZjpzlPL44RhmLaSh0yaRujSo3qbxFX3lraDHaQDxwyd4iocSJKypcncQ2LjIk9Npr8Yp9q2
9ybny5Hd+1LI9Yly7IlvTtnuGm2wPm3o4JAjqo4TtC2DoWVI65R+suu1eLDzHBJ2pNC1Z5jT9Trs
ZKK/Q4d79kxUr7azq+vaay1YmcSgfFo2vhdRymoLkjzPpS2qK7yCOyOCwZh6FasMw9KeU37GFNku
RnziEKq+xgzaQLmSA2HlG+803HQsu4ss/lRd/iaF294YpR5mzYxZALfevd2QLsLnn9wSmjO+q3Yc
TxWdDU/g4Mybaei7vVMsFdkOcjfNNFu4d/vsY8QDH44d7P41N80nikUIfJHhcX+YZYHUYNjK2RlI
ZTxpMUaQMuAe7OOKuFlitmFDvanKnT1hYSC0vC8jqASZSIrbuG6T41ob7X7uYDZ4XRbfaO7I9Tpd
IXhLYxAbPY6GkFy1faiM9G5YF/nNNhPveqIw2Fc2JdRklfT6iXgrjguS8AMX5GTxuMFiUwUzTf48
uwhMlCiI7HVa2PyJPpR69OAVV6nLhhv+Mh28cb+qHYaPEa+v6VKdW4z6j9zqun1TJidKCHA+x6l5
GhJ+bwJW8z5PlvLQts1wWAdpfKNWtQxGBmEMogatYYGNDVrzSwXb2V3TNBwwQgC0sgD/jhQf0PDT
4cVYNdpKQ/LqVOVYc4/2tVpm5MtR5jyllmA4M5aYfvTL5zytl+a1nUmdwBmnoLmqX4iHWnw+lnQq
CaUwFGuAs3CBVXoS8F3WNyhr0ankQWMfl7dkHJg/zbCdKR6BcA0r3VcSK7JHk+h6EBLnGdM34a+M
Fca+6ShyRFOYSZI16/BtaqkoUK6JNmU5LTqrTAftsSIFbvAHpdRkrcj3+oau+YhvnOY+62S1oC/W
KoSzJB8B7tO10Htxfj9nZrkTbiS3cNTqjbZYSvmLI0x+8qURjI2LSXVJQet0db48FhPYdMfMyhve
/8CYYgY5JF0tJJeX3kRCpVsztts3Amo80CLL6x8GhfJvGAjRo2JILnOtHseubgmzeS19lBWDhtUz
zRmZbgQGRfXXItnbbFWvSpszCSmyvEatRsismuLR4BrAi4lLHQcIYHN8rOEExfGV785wUAmBdHo/
HAKUYto2jbSv4Dh+b0zNpvugp7DeGzBi2Pq4HgC08Mqr2DfdLENqQMIeWIw0sRf0bcaowl7vqHM4
HxXxzV0hSnrfqK4/TcKNAwFAbjt0rnaKOPnCMmpNkNuJgvdqCTaKqhIBAQnyN2BGDlkDJnVwO48T
RF82rBiXPf+KAxWpl4tXNwFtcaaR1AQX1ntNee8ln1/fWCrfG6fF77H6hKJXReAY3JNLxCnpozHz
6umt5SZxL0kPVCrfgbdwIuTbdA9rYt5PLQQAKkRCgiS3XBheB++TFCTF491uJL50SMuUGZeyilSb
7mtufLjHJu/owcv058gib22WedD3U//CF/o9GivsLn39jXZgzwfM1785ufU1ZQkF8akTrLSDklbb
eq55ntUs6P1uSr+TyQ/T5okQGv1BFGdzYSASGcqs/Da7jcS8PDx7nTBCDC9s6MvojNj+/7g7s+W4
kWtdv8p+gI2OxJAYbqtQE4ukRJGUSN0gREqNGUjMw/1+svNi54PajiOWyqzdfXkcYbcdbnUWEonM
lWv96/v7NVKd/LY2aRrWw8zdzxNWfD73Yko5LXvVFFAYcDTxSOGRKxeXClKhBgm30Qn8ieiSRkEK
wUS9zUwmyuqKHc4I2M0Z2drE3p7knLyv51zbakE57ypdPvdB5D6xEab7IU6/FqKgf9KTSWRRfYUo
KwqsXEmfyh2vvvQDUvH7NkgfBpRWWJJTK+KLbbkrcKFfGURIn8ogoMqEn0Kbrgasc3d0cgTJphK9
sw5FGfh6YCc7/iCgao9CdzK/Tm7Y+hHujtGqSKjO9Cr4iBkC953K+Wzi/FLSWRQkB8tLupcEv461
1FuMYPh0NqYip0o+fdUbo3brOL33yfAwhlzXgXtTcTFyu/YmTvPsA/bVzdGscMSuINZv7dbayEWu
NjiV8kdzgeM30w09CdmKPCrV7PaWCs9r0pErpZW0p/qJaEgzjiaqJvAsledPbvXYSe0eoSA+VBVt
zLROPbfwm/ZcKlmvktdReQgqqt7u9zhXAtxPOJCG8BauqYUIiwq4PmZfZ0vAUjV7Z9/2XEC5vIh1
lzdEzvGtodUkb7kvU2bi3unGO/rCqcdMNX20Uhgbylkg73VfyYmAhx5PAhBG7xv9W9xS9hKT8TWR
lbsh47tOZrP2Ffapa4+80oa3ZxIRo5Vze9KerlulqzKb75Ds31d6dajwrcJDafJ8M5Fswpautnpo
XXPergItuE+NF7C0VNCEnLZAb+OXEb8x2p4DKj3OV6fpjy3heqVjRzbUHMZlqt9zVmA3nHXqCnEH
aYrC4I41WMeAxrWDExT0uAXhGm3nFtkfTicwhOkayQdv2neYy1BptFe1rrPhhEVxiAwbj64WE7/F
qfmuti0s2Gku2XqDovyYUPz3ZPehSQuxKmL3ybPYVYoy2aVBRytvGtykxON7FeAtM82hsaKE+Iid
99ask+syr79jMO9sRImLeshz7fD5mq+Kpnoy9aK+oyXooQ1QRYAcIo4dvHZXWG5/m5EvQByk7Tur
ag5c0dF3ICr0Awt4f2aFNlhiu12JpJ0oWRh3Hk297KWa/sL17QVTzp92tsZBZWYDdG320ypAH0EK
xiKM3uQppeAwxO3H7AUa0UpK6lXY2WsczyBExUG3+S+IB+MjrcMfUqWvTC+cQtQFJP9wBYKIYIsb
leWBL83kcQzMW9GEYu/WncWXR4rH62uu9Bi8+DONN6+xSItuBftefgvN2FunUXGvKMO3pl2t8pzq
VVrkzFE40/BHt88KvcQhrtv6sBgzob8MsKTXtU+GXV2Flcd1EyPDdYmzY5iR0ROpEWOQQfSKY+He
LhE2hFI86xw8H6zcvcHBgF80UbrT4fWI9DgUxZeu1pO9Zot4a8s6vtbdnGXTbZAqtrcgcKRY1kmx
N0dWeZQH3g7jkDsCD7Gh9DSx9aOG1J3R50u/GieTbaTkgtnxga4IAf+MCMp+uFP0alIDXlH2h7eN
N8uKLWpelcKdPlSVua9cPk7iqXhX4ZjoR177ib6/tU1j6potu/2UtyP1jOwJf6zqQK9VvsapHR6S
fi00dWcXFLxNzf6TiufKigMA4vNzTcGNGJMLxpxbmO+QsFhx56lxSLGeWmmEXz2Pcrszoyg1smvV
R68Oh+KqM5k3h5DsSc+Z+J5kgZ3JNZj4/q4ck6MBkd5SGU3cqezWdNHvQhAcKhozP3SK4sFK82g3
WuOxCRuXg2MatvArv9EqdJUH7bUefHV61pU5xj+yHLMkurXXdNKRrGzVRq+BQa+kLNqj7DDQqV0z
Pc6RDTuJ1+UNYKMafEbmPN8F7TxvIkdx1KZJyJWz2BjBNgYNEdveQU/xHSsz7n1Zlii1GtuJO73h
TeajHZl/SlvXr6MJtUhF9ZDWSrsGy1KiuWi+iqp/0izEbci+qcNW3/EZ67eqabN1x11wY8xJ7keD
8qKVNRQvnLO0fUkoFKZZ79NifAYbonyUfwVNrT9qy9jo9nhLEpqGh+y1a8YnI5EokW2IEnYemfuk
DpObeIjmax0R88McsrlrFhqX1PqCwce30uhhWvQ3HbAi9CbhawpjazNVYrweJgAyXQIvjvw3YQuw
bae/1mNxHDoOkxGF3EQNazUr+zbP7ZuomzZelM7MnuKYxjFti2eYeMaKYoXuXm4AJzd7c8rXo/aj
KTcN678aPwLJpe5X74z0z2n+3InnHuV6zNk4A4UA15T+mOA8uCojgAQk/xH/0czvaApe2W3ek8KK
vjRJph1CDaqHO1877OYPQrPmVWFq2XfwhLafF6a4cox6viOdCd8CXg5SE4wVZ6UVV4SjwfXAl4Wj
2r2TBLetZg+7HmTuTQZBfK2a8XEIiNAlaoUwZO/vNM13R60G0h48GVa+72bc9coZo00rTbIbpn/c
ap3cB53FDy2j4qH2RnYqZXdPnfaEN93WgMtXY6G3Ember386q0wYDN5bC6iQZuKrUJ9RV7qQAu3k
1dbA1qXhUdTGGnz2d0zcbvFgCLZcj7571GGMskKHh+cBospd5oXMGLD43ECe5dkbDfu8VaKDTRDR
fGUjC10HMUhsuol3HT5gx2iU3QZ1u/VlIlBaVS5qAGvIUdhHDd6OCOwBxZfufgwatJ6izQi0VXNn
9IkGM2Kk79XKCrK3NiJyz7V+NJJeI7Ir+ji+ApMLt46yxueUj50LSLKeh/splHs7ZhEiKsx2XZwi
Q4s3LSeuDLnAOs8qbaEh8yc7FBzhEE03M5WirUI12AM2hDpC5zgZFdLiBvEv67372DnmdvKS+7pL
Zr8uwvxr08bHJNDIfQ2fKDpX6FkGTuW6eSyImmJUpYuMFRmodNBS9ZQtCux2RB87ryPdVWubUGIS
jbZLnEoea5uTiiRYfbTwugoH/NbtkgRC5fAheJV1rEjMmpx6cVmu8IO1BScjWrN1LQvsFiFqTN2q
6x1K8aT/1M041/UxFf1M3mRgU+nJzuGd3tyQIP2zVAVK0wDLwJVO5LeZGx2VSS/sDU6VqEgtjkmT
GxcSz7b2CdYeHKyYqYfnFb5aehyulE7cY+nugGPcQC91XXo3TdV3Ec3bHt81rRvsrPi7rSs9cR6d
kXN66DzaNAmnDr2T0CM6V3aEptPpipsAuFiExXcfosdqXUxuuDrrVTr5DOd9TMi9v2iiKonu3EZb
izJXW6cayPHPpfhmld01cEA/cAs6Qxoz+mLI1vB7j22+H6tu21s418OrCdbByBAUy+9bzuUfvNxq
0xcuPW6O24MEwM/oi5Y14jt+elKtgiCLfuBuF3ObJCPmdjRN0kSavqLqEtdR5ohvdTzbO3QLwxN4
0/FzSu55nZVmCa5TZVcRfezYOcGMheZiPhvQNG5ICckdvRnFfcdG+CHw4sd8boPrkba7O7TK9ksv
mgoDNu4JvvQArEydGX1ukxKTAXRX821R5elN1rbpVh8bRI+6jG8mkH1PnTN7V8A7gsWqvSGqzVrf
bALjphjrGmpc8S2s6o8Wje5+JMglodPTDlGTOLcsiG6LvUqseGGivCfsU0eIX/LZKKec3g4aiz+P
sG+uOqzkyDMF1odJdcisUw9ph1fO1hHb2/keD4n42l56diB50frTjkb4wcmIh7MyhE+QuWhrndr9
MoA7+67CGpOmrABmFACKGWoxb/s5QRlLO942pn8pD1FXWqlbHgxDNU+FIadrSFvlsYzn4HttkDoh
B1SEuk0esaa/FV/v74NDIttaPBLV3Dy2mi7YbrRw/t7FuNdpsR7sSJWaxxJPwybVviG9CbgZ2e3e
yEV31yBM8t15pCZXxNluBEy5thuvPjYBvrFTRXCRNsPy8VRTus7ycd30xEXEeJURfIwD3OcEms6j
HnbOGp/AggjByV4VE3A1L9owUgzIxDSM3Xx30Y7Vi4rsvy0+5Bp1d4nYskdK0nvFMaDrnrzmDDg3
DF0/08KILcaq/wJh/n8ttIAE9p7Q4robf+QvZVeHv3bk/vxDf4kt7D+AtRLrC3R+rgP7BOHEX62G
8g/HtOjv41+gAYW9wPv/TccWf+iA1RYBhAMfxlj6J/7diEGrIWw3xBuwldFuuH+r1RBn7bdiC2QK
/Ab6QeC0g/4E1P221ZB0UhSaHfJjo2nJV3XjtCE5xPWkzOrXSuEDPKoh30dJrt9NHnApPmZzg985
cR7ugOs+nfNNE9SkfGoXv2cKFJ89I3uRzdxSw4dqRA4MaEbYfotz+5tygs9lbT3PiJappDvYJMR/
mob9QH5yAMwBR0uPgN8Ytalo4rtuI+ldOVP4idT3dwslKXZgqjqM1AaRZsE3tN0RkbqRaccCqAMh
a/BSjd7w3Oo1DqZzFN+PQwyIKlx28VA4N60eIAFDv+kXIS7PPT3qePeW+OmoRq2mAuGmG+oCr73c
+kDjH6aX9jBek11s1iG7mN+0xc4xp0fayUBM9+1VaqR3UWBmIScmNEFP9tUukVN61WmEsZQn7XXe
6V9p07kzomTc9UXFdWLMrjwwgLRklJtRD45uxDUuCE13C/z1RZL338UtCIICp8YthOFgNTQkCcVs
AmAus2pVqb5BtxV2pMgJRTHg+AYZzkD+HbdLR1p7NY55eCQN/1U1XItHpzZeSpGMuR/UjtxbRl4f
EcY0SMBLcgSD81gsssZCy6cbtJAkAAxBe6FppGtdq2vE1/Mhd7VrbMH0bUbj4+1QTrqPZ0iIyACx
omcUnyJrpFQ+ew2wKTunOmfcZHKJmIBNruoYyV81NtwjVf2ZrgCHNBOWx0HVdhRFqkczQRtthbQV
ik5+trvyQfQBWhaJM2sW9Z+Vatttqk83EnLSelBjx0WUNFndUm9npiEncHMhEJ72Mf4/KyvIQ4g7
/Zd2KOltMKr7Rq+CFeDCGyyM4L4URYk2n4t1rKatKsytXH4BDsLf8DdctYF+LSuK1Imex+uqim7n
Psh8zroX7P6Q+OOatcowZ1aWeCZ6mFcp6lE9R03OTnDMAMxxY58gfXv6S90T0WTF/EELC5xy7W1a
kmgisbYo2b9klRZs28Aet5N0K4jXRkNbx2K5bBTGJje7+mFQ5A/MyIHwYn0PByLUshi+2I1FOrEU
yxFLpTvDVH7j1d1zbYYP3DyDewm/Y09dnnReFEFw9mx/sowro3H3gB0L6HDKPpSVg7k5T0n/Lr2D
Gy+zyIGqsTkIBIArN66fG4c81gBlbDXVDk5kHSi8uu2vRA8nvG/Ng6C1ds8tcqdkkex61tcX0dYv
Lc0Tvl5gSVsuLyGMzGFra9W0jXv3q+jCV7evHnszxwrYxlrIzWBcNPwmpJCzt8OoyF6jKClWWZ/d
Km+kbGox0WXjHNNO9w49GezrEUgT8BCQZgWtcOi7S49bdNRzXMZf2RPA1i2qezTHwCnt9Avs+2wb
W6nuI6q4N2XyHFNJx/0LTAg3yp1m1pkPJQ4+hz5lB/ZGY2c1pbOmkxVdWV5FvQ/ezN26Wnsra26c
+PqtsRINV26hzL2MO5quSf9gmErudnBTC71AIx/IAlDhDgeugPNiBzOz+/u6Ph1zsz00icGNQ1tq
aYsmxkgbuCt9fEen3tEosKROCCrWxTdrgO9chVg7m8qAteHUfpBTw/Zwb10NBqnVcHqpgyGlj3q2
3bUMgu8RhS62DP4dO48eud51WEGNNsKgRcg8P3aF89IH+XXWkxqhpRQuQ1KZ2yCovmQD7jUI3PbA
6MNNXokXOrDMHXe/at1kCWEgl5WsJg1Tat10JIcu/WEAoNUG/B4oliH9SM6PtO7ESoCXWblmfzMa
4/dyIpmdxMjMhqY8mGHsbEDguf9A3vlQQr3M38WF/O8aSnc/ysU7pTn9Ry0x0Ou/0SM0+/8rJlos
V978D44SOk7uuh/19OlH02Xtv6WSy9/5v/0//2XD8TApTFxey65ol39aGJdvsCCwUnGqogGUr5hE
tWktXZb/ubP0//xP9q34/l+HZvlL82s0c/Yf9C8pqf6HDticKITGaB1+2/+Tknp/mFSc8dC00VJg
AoJe9V/RjS3+ALUB1gB5pw70+ReHGGxBXMfQFw9GQhVCE/Pv9JmexjaYUNBOZ0nhQOomyDrBeVh1
Wukx3fUUsUdWY9cN+6a1r6qkhuJmsdX+Ml8f/1Ko/mpIc244pkDiMsJ0MPLbUKq1KyxpvGjGExv6
giphjPVLKbKmR2LDt+38tbD/o9MGc/urThYoCxMPP9CUC8sYPMvb8dLGlB54H8RnGv8xDHp7g7au
+ygyNOdT07D7AHdtDx4ana1nzPr+/ec90en+HJ+CMTpdfoHjytPxabnXXQrCvh1xglSi0tZFIrPd
+6Oc9JUvoxisK3rLHWFh7nESoKagsWhgBFRtqKGguaUpt11hg/gT8bR5f6gzE2oIacPfkNhpoVt5
O6G1ahLXVBPVAIvutdbT5k0uQR0Bycv2uFLrGIF5FD8HaFKkYcoLT/rTZ/UX4fPPRzXwSMPfwbaF
7Z5MKC7gUZdzOfWTXHkbO8rrddVhaeUlrgZQr26poNDRp2oPtVpLq1GfoFDG9WvflBo1OC+KaUro
Ml+jTHh4f26MZZ5Pf9yCSYfQzWaCY8/byUnIiCVGPPPjUO7/gHWhf7KZLhPvBDYCru7IaCryVgn9
rCq5yaFsIpEqJ+DB2FxG96BhqQcA7UkfZ2AeyTrsqST6mXQp8g7UQW5xF3ZehaLrGT6t1396/wGW
j/2330/TO/43/HrhLKv5F9gmVMC2UEEw+5pOK9NQOWqHWgNZEzyLuOEI5WAMyEob49X7A5/ZFgy8
m+HMi8UH6dQvsMSpneyXOfsBFfytg0H7oe0MYHhd/afom/v3R1tew5vH5B7JA8oFIANV3Tp5TDHA
limy0fInQE/bfpBfSKL9mNLMOyZwBbl0ifYvJNd/3Id+2wd+DsnKlxIxPwv37cwSSEa8rqUtWgTV
xhuqZksTt3OBL/HbNDLKz60OcwJiptP1NwcKdUqEGnts22Clmia/AWsPKUnV83qenb9nKwkm/ud4
HqgCJhQez8nhoeldk/R1Iv2+DIaPQ5FVN71FattjR/KR4jQP77+4Uzuzvwa02Og8D0CCOHUJydMO
JbnNgHGeYn6nipR+T9wCdMuN/XZKnxvcVY+dXbX3XDDqfV405gaOW3phWz//QxbfLdMxcX77CW/4
5UuR9pAjjdAsX0JL3OOiXt1QQzQRxiAnznWVXwE3pCmnAYk6y7E61OmwBKocrxem5Ow7J4bhq+GL
dbyTDdEuwEyDREGBryFATN0AeTUVOEraE4W3BLXeYHEZd2Ng5k4WHGlVpKc9nYxdP2CQTmfurVlV
9dGzQ9N3PNleeGe/f2z42C1BjLvs2kRbb1e+rZSKyJJKX1W0q9mxCHYlRAN4pxYlSeBKtIuHF06J
M2NiuicZmNw4jTgn52FXWbjloNX3uy77ZNuoCUIzyD+Bk30u25g8TJW50YXn/O1gJG1jekD+2flB
C5yewZYdhwHELOGXaQUJuRHainM09kt21AcRja+lxvrw3CpA7VzmF/aXpR/pZE/TPSQODkEV7DjL
OQmsIBZG5GVcXqho0HCoynhwO89eJ04vDmNuWX6Tmd02zjQdmjaOWYEBubpNwHtOAmker1Bu5NgY
206RwK/hZu7TUnUbm5afFf4Tuf/+wj37g2GbuFiQ4ZF4CjSephKqcj8Ln+QJHOFBq2/nkloBdWLl
p2V8qEJ3nTfZj8XD8IJh02/nHO+KXiwsBYgi4M+efDNO7MU6yREMBdqmu0V8gVvmONVXitT0KtTD
dBtyEj6MUpkXnvq3SO1k5JPXBLy0g51Pyaij2XTjQrJed0WfbHA5+/b+/J77BqQAeMP5RvDpnJw4
VSlz2JWd8JGs4TtRK92PRsfdhLoe7aRhxFdoXawLy/DcS/110OVH/bItohz2oIoxaOwictQt5eyL
oHidhfXRVg4Sn3Sq8FDDdnvGq+H9B/59I+Q8X5K04NslWd/Tj75zGqQ0fPQlfSt+xZ52LYUoDmlB
/0whYnlhEZ17lRJDOOIIyfI9PfymZrCzCqQ64OLCWTs4c+3Akb84/JkLl5gzpw2PRky25J7xOHJP
Hk2j0l2SjhQIivPWj9OQCmbRA2ZurHwHQApCKyXK3ej2hT9qKLQTr3M2hYiMC3P8GyZesH6pkvJj
uIMKuST+f33B0hJ5WURkiGqXmjGKVAmazYGXUaTZximV+0HrerLSeWdt5gLStDehnI0nENNmWoqt
ZbTjVcl9+fD+y/8N2L78MC4EgljEoi/y1MIymjorTsBrgaZDNRxFBu0e6g4ymEEqcMbZYcoHhFox
PeGkekCvgSPC1n1h4pqX6PHnVqJNZMDthKCW0OjtJJlZXec26Fc/NDLaC7Bx3gbYB65s2YM7Unby
+P7Dn/vUfx3vZDtL+I6rqul1P66rZG1kIEHCQtHhZat4n0waRnjz1F6INc996kwziCpwF+QOTvYX
u+txTKeFzQfDyx3MAlFlkxTXWsSSUmTxhu4S+Cp1p1E+btPd+4/8m3nT8r4d6jFwtgzBx2e9nWM3
nrnEUa7xw7KwDwZ30mtdaPbWwv2CdG2GNyJA5XWx3L7Ah9SwT4Lxlr9tpkzogUs1ldr2KrMPJIfV
mr6n5MJeeG4VMC1057I9EPaf/ELDse0mS+l7K/RU/ui9TKwzB1499pvDdqpxQ3t/Sn5fBVyeTEEx
jIZ6i+d6OyMlaNuesFj3h9zt9yV9HkhpUBBUaODIja9qJb++P+Lvx6jBdmRxvjggPZnjtyMOhGBT
ajs6yoMooAsQUwFRF+MhgB+0Mir9xgMslDV6+Pn9cZeZe3t/Y1xSKkwqjt7YBb4dlwZKu5rLQEcP
YcSfQk+U654lemGJ/b7AGQU/dsuExIb/7un7qzSFAFTqqMil89FVtrP2zC5dRxhxH4IUBhnkjRwU
Q/DdHV33wuny++pZRl8iI4urKuZRb5+x65N8KPFv9T0tAlHBW/cj2IaPGalz+toS7cIZc+5dmrg5
kSsjXMez+u14QTPhvprBZ7O8HMMCLEZWkk4BLhN54scSLXxb0IOMgmVY//23SR136aV3CcZOU4KQ
S2uIp4wsCmu4CYH/+U1Kp/X7o/x+Wi93VDYEzyHi5JL89vk6aSKdLTqAWFyHNrosHeQDU0e/C30C
/2AonfQtTfqsH+Nk4Zg0btHayANFKpl8PQfvM86i9anS/O10KonjJaOgk3VaeIQnQzUhOh8rgxzW
C9q3hix9iXC7x5mrJQU3Ic/8B09GyoS7vkHo7pwsktkO5raX0JOo6SXrpuLqa3hUNg0UlBeGOhPz
GII9Bcw0OGx8uU4ezdBU5eUL4bYZROf3rnLXIef1VmsHOEHp6G2kg3dcYhUBrREGApMcpL9e15ds
b8/tA4trNz/HhRBxGnzRYpvWpuwNfyy6dDsEZb/h8Bh80K7fpiFH8YcO4eMEaGvbRhrl8r8/5x70
ZZK7RPKkCd8u3CLJPZwyPN0PPEyAoALO/tTHhe9WfJjvD3XuBPEW5gU+g5APjGUmfone3Skd9Thg
X+2mOD6YYgw2eYavZN4VdzLFVBSbgejC453bd7wlE8eN2XaJjd+OSddAWpCxWvbyiX6bUlNXOMP0
eLda9R3FiX5FoUDsbJhCF0Y+t8Oy6TCrJh0JlIDejlxFGB5JLCWQfBuo4bp62uAyW/hdVEabPiwu
rehzO5CHfyOEeG692Jq/HW9ox8QaAL2SFm+SjZl3chtj0rXVHRb5+y/SPPMmuSqQLCdHJmAHnux2
ZiCMQRYxH0+jjTeqrQ6t0IC1wR72KczWeLKpLS2PBy/TvZtJCe8aAdejcDFWQrOL71gzuHd2ONC+
zimEPAAZ1wwC1JzHZD8Q1u5EVtp+b8aPAkHGXshIf8QcJzrGCjWcbOliKOgn3gWwF2kc9qgVNKSl
NDQQhxhk8yE35vooB0rFk0NnUWjq3fb9WfiZ7jyJE3QB+d8ByYpO6PQMTeNcqDAyuBMASLrOvalD
hk4jPyIb5DEJqjJvbtqtMuEyBIEpt4jVUUyCeTqQ0KOxqDK7HXCDet3XPU1MNCBvIhppLvzOMwvj
zc88+QT6vjDSeeQTiIY89W1lNHfkYUqGCufN+1NyZs0zFNpGkznhhnJyM6Hxt06V4pY0kKq6AkX0
UNMW8rmleLaJ3HmO//43RlISVA5ewHzcp/la4WBZK5YYaoEq3uViaPdN4MltrUJjN89GfWHhn51K
bv/YOiy+rqfPh2oEfxFb07EG0sMbZCpqrZFK3vRA5C4M5Z4bi5IiPHuCbkecZtwaBF1M2EAqJ0eX
uZ5wnP4UKlVgRpRG8cd0dJyPXis+DenY4+SQxnsz0LzbOKvUk9LhIFbGj6RrcEofPZhoKkqi67kv
22ZVmbUEOZW4jo9PUWNeKTXitBmUEYkx1QJ+FLWvjV474Kmjj4i2chrosLNRg0SeHfRwXrViplmq
Us5nBI5QxhF4yCu6RaGa6hiDoZyYm+EjxpH1FWA3sAc2rSj3lUOyZEXW1LkNDeo12wIY3YcsM7Bl
AKhgf5M4OnKpkKaO0wlE+GqnI9eQ24iuZcQVnt65wEtCtNvSSdtnL8jSP5MMnRmtR7KiDc2KvS+W
QXrNdwp7esqNHBMkqmn1VsmuBLOotcaXnKaCjO4pCcEFNmFjgvhK2q9DUlX3YpL6dqgM/lijZxZ6
WUc9e1Osf2o7wqzVgBs2aaBZbAp9nIp1a5soPHNkad9D2SGkmAi5aToQ00hDW182X1xIGmrt1k3/
+P7Xdm4XJnLHBIxVQkbKeLvjz4jiQXs0pBkTa2ntsJ8WeNwG7y/dd22IzD316Qtf3O81yKWsjnEd
p6mD+NE7GTQ3WvA3eoAofY67ED3sSB+kcg0cm7pB159S7jB08RompWioYsltZJq8GNM1MFRzcMhc
DZOGDzuiWxrAHKd5jizp3eGoESPD5kh4qbTGeRxVbH3vzKm2LwR+5z4ri6ws+lAu+Lq7TOovQYhM
Cg1KIpMmCpC0Zu05MEYjFJeUES58wmeHIsxx7YWxTR7jZKiqClAytWQMO3bDQolmF8Hof5pnltj7
S+H3ujWvRcJ8590Qb6A4eTuWAcwazXov/MZLHd/0WnkUeUTTX+hdI5rqQEvmxVoJt9p6U4hhkzl5
a4us5RVo7ALfBlAuMRiiDSWP9un9H3dunVJQdxaNBOWs0xBzdhs0XwCZ/CDMS5+Gn2zNHYqO7ral
0yxIh2tcmi+85p//0JPDGdELghNSp5QOT9fp0FlQwOgQhVKDqhtCJdLzOl0AtnmWAKRQZpI+Sheq
08qCkv3YJ+74Ge88rOsrGKorvZmyzzbF4X8QF3JnoyhAaoOo/7Q4gMGpaop8JLEFFWDrxNPXRnXW
enTp8fMaeckk+szko2dwSaPwF/JYJ98rU0bjRz4zD42wNpkzVmsHq0mMSCL7I0CNBQnD8n//jZ9Z
+TwYGWUWJDes0zdez+gJAXvRsVvFuB0aJSpZMHgU3a3qwlBnMrMGFTFsYZCLEHI4Jx+041RlP8c8
IOoXOlGmUG0ClwPCGVo6QjUj8J0SlryHYA8jFvc4DqLYon1M6N0txwvL7sxljrCA2Ica8jLpJ7Od
NCAQApkRaxWgoBqSK6ibaZdScQFxBReSY+8mUPWiIfaVTC7JAM7EX7xrWvG5eAiL/eDtLjCPtDzT
PQKTI690iCrJjVWPOwgL0VUWJpf8Y8/doTERQE5BALa8gpPIEmqLSYso6YERsahP2clY0dpZwRjL
G7pnLZ6RlMgK21co6wbu8rrlk10LL+yzFk918qkvHxJr2+aqZZ0Wyw2pQNeRiffD5RuiV9AA+9kb
+/fX9JlXizE5KTGLAoUDH/7t3NoO5JImGwwg1bZ+V04G1IeQVqysb8ctAqrCpwmrPhS0VB26CnXp
3x+eVCSZs59eEqdJSQouUdZPDWZCPQmmYEaNXYiSBEWQp1sL8olfIuSFNR7ZCya3uTD8uQPG5B07
8Pi59dmnSwt4lyPijqxTHMz2Kqsy+9jBkgYRoOfbtnen/ZLtJrU2uhs3o+OT9AkdqQEXtWTASK9U
WeqbsfzkqkFd+HFn9jgCciQAi0wBz7WTVxMvypcyNA1/clTvR/AXP9a8xwPwcFakiaB+mudL9+1z
g1qcZiTDsaQijfp2PYA8RlNkw78J6W+v6/TW7Ip5SytSvM+62TlO7aXi2JKKOV3npGgQ3nDbwQZu
+Q5+CV0gLS28PUb0BtNDB1ckW0OM0MFySLmRE5lLmQ5aoBnleFhA0e4Tb3xIvfpb5oFX0RD8X5j4
M/uNSXlSd8miEQ4aJxOf4TQJJ08ZPu3SoLpgQ+6wLn1sVA25KKcJ+/1v4MyxwoSTK0c8xgXMOUmp
pCHpIxP8nh/rACwSJblsdIQ1tte5Fzbyc2+XkMohLcd2zoXv7VwrIABZW4FwG0EYrsU0DyuINeUq
LbUPqchob81Uf2HMnyXk0xcMzwRhlWcIyrDLdP/ygiUfeRZ6mYlJadYesUSh8BC1yXoY9YSsHHr0
cgC+n2CXy61wbg8qsv+uITZJUeSk1LgJW7lS/9wHfvkNcShxFBb8htkrwOP3JdyieWlLAX8Ai4CO
lKR8ef+1np1rEgL6z+o6d+u3j53oMR5r1sjOOkftbaEPMHGCGlUIsC7fs+QEY3agm+X9Uc/uaNwA
UAVygzLI070dlhaouE71gMWLu/GhylLF1QmVRu2VUEKrWF+lfelumK0sWgVt4m5nxG+gRwoYjRPM
DgFgYjOYDkwKhxf0/s8792kRJJIZRogG7+RkUtps5pZC+71vTXq6sWvzFXB66Hsy1o5A471Lm8vy
tKdrDx2HwIx86Uc7lTeg8GiseeFN8RJc+ATc6e1ET7cBTmI7mhx+gN0ar1K8bD6oFGM5AK7eWvVu
QcupHFYeXqPEfMPh/Vk498VTyBQ6/XdIn04/Q6mGruBOy3XRqr+D2C92SN4mv8Xz+cJ8n1uEHK5I
NjjbJR/+29WA0yyMTSR2fqWFzrVjAavsw3nh8tGsVeHJfYQJckmuc25QF60675gyC2L7t4Mm0Nbi
0GotX6MldANwcDe3YIwoShooIMoHQ7oPf39Cfx1xmfBfPm8LGklEq5fl25kHVUUHs7SIKTDcgYX+
D4ZC+U+B0eEJxcluPeo9hoZ1gk4gdLL1AFln3TUV3XhNPF84GBaDrt9WLzcA1q3HXNLR8PaxYjMK
pV4Pi6WpML/aYR/vUZQe8ReHvaw6tlDKHJuISx4e9pmxHkk0w0qexNaVXcsHhe0S4nl1UGleb4pZ
z/yiJ4+NPfqFTf5cGOmRPOGKQBQlT8UbSdjgAd20OL/g6EsVO/xWdHp9FdXAtoM+pWNRzv1KLyOM
jQwSVu+/k7PzBNRhUfHzak7bMcAIFF1Yhhah8gT1t2V37xrRfxq7Ru1Q5YsbkeMW5I7TP/iQqS/Z
SM4I05D2v31BEVzuWAb4IIeRJPsg3PDojBoOlv+XuytZjltXsv/Se74ASQzkojdVxdIsW5ItX78N
w9MlOM8gwa/vQ3f3axVcJcbDsr2UI0AUgEwkMk+e07jDxqd+F0BNVwYCdUQmKDYhhWocBhkUaFeY
cahrsJE+us04AljeL1EI7iEZVO0DGGezW1KJb9BKYgiaGMQ60IN/VSweIIEjqJAciDgELEFjpV8c
G6Qv3QJashyPdEB7iukuwW1xlXDQ4dYyniCR1NIN6znnGpC1wFMSrQi4pIynnO4cKKJniq5l6/ko
oRIV+RVtb1vRdvsx6RWiArRzvn88zkUgFCho3IjIjwHpYXhB39FjDgZDLB0YWO9ylH52ZQzcxSxq
iNwMRB/8gr6OJRil6xoMHqoGDcX7czjj8uEx6FozQ5T7RxFYolwV5wIeCiTbfeQC1fuhCcTXdC7T
+/e/dO79evIpw/2CSEmN0BWCM1QZ1OVcUO4JMJTsFJvQptSHy0cQODn3Ndd0nzYExFdlGEPdAmy6
78/kjFNAJQ2vSoBcEASZge08uChAA3t2GNow+FoE42eQFjlHntfDlRjBH09KdPn63HEA9/Kdrbt/
NQjDYNbqqI+eKUBtPMhLn1wKuRzFREo8zoXbJdcAUUBHwhvYocK9v2NKLUcfAVo0IcN4U4BGaN9A
uwCKmL7YQKWccU9IlALNhNQJKqdmzTSUIN3tEkzEbUCShlZHepPG7KtEmmGXzSCjAeLcATlmUW5s
wLlD5666ihDIQZOe2ZnSpjPpFEjiDgVqB+C8dfKbTIJsdIKw68an1kNlLrYLnXE8YSDkDSs7Xexq
KjRKLTjf2cqEgg4REnn9ZJF7pm+/soaXb+75PhFo5vc6euhW4dwaDAN3goGVZ24db8Pfnku1ouJH
vLXNkOE3Ga5KgGu0D6D4cNCVBnsk0k7gLyQ5WqpDctOrHP4RHGU3JPEr9D6D9zx0kGtNR0AkwVqF
fugRhK3vG9RZ08YzORS/G37wlDn9/Wjk79t5vW8wXw68EeB30m+Qn/C69uiBJvxHGmsKQZ1qeZjq
pl7pfORVNg1e9P5M1oX+Y7sRVqOHBUhy1OdPJwJp5hGqfWgGciswnIF5GKxhfgwW+4SkN46PyOj9
753fjbW+gcQcXAYxfnnjs5i1M1qBGvKRgqF9x6r5n4kzgeFSZwEej0v10KxMcSCY4Ue0bDg3UyfD
Yzr3+avsJrkB5Dy7AED3o2yK/QCQ73QBmEanX1fDpmXWgMe2bLMHfwRpqES4gdszZxve7Oz3gIhE
XR6uBCHW6featIaGZt3DvpYRdD4xmF77om0PbS/qI5NiLDbO2tor+8cWg4cS27tm2P/I6EOOMpkg
lQncHF1YRNC7s2+0dvaFFz+pKukPvEYeGIKK4aHWCOmKsUQLOTh37pZKVg9saJqbClQ/9wFFp14A
7cQjGJ8g1Y1M8g49/NX1JJlGn/gEqU8o3V+1rJT7agZPhXRE+wE8EONRppUHwIfYyq2d84wecDMo
L3If14MRETha1U1fK/9AwEtzWxYVOCZasHKJtN2KPs6uY4A+nhWGDgSm8amFBmBHhUIjBDUhqQcJ
w/DgScmvWqSwIK8wIJMNcuibblyGw/tGc+7MoECCWwscAUAnGl9GQ1MYQM6BAou5Chk0df8x4Q5k
OT201qOzm2zYxLlfihwL5H9Xu0A19fSM+g1ZmAQwGN07I2QgVAfmaEfeA8wCBgI65Y9jB0G6Ggyo
jxY/9M2HjTAcSmAi9WgLY+yFBnf8zHdQwwQWs4ldCCL6/Pr9750LbAAX9pGxW18cZkZLsgy1LgLA
BCC1+d8Bq4LbTCOADRY9fUZtMn8ocXD3aSuS45SFW7W2MzBuPHVwD1BXgK8HFZnThc7AvTxSDTrb
hXrZNWQkfvpzq6NAsP6qXYHZjQimXayzEgit2TsGA4oHaDUm96DngnKIFtnDBMqGR5LgfayYcF/e
X6CzFxXgzes/cAWgbnM6Q7d3QPyMr6I6AmZTMPcXNKpL72cKGcDjBGkisGa1wZciyfkR0uog6BG8
ACmO7KL3Z3LO0JEOw1tDoM8L1/npRErJOg2KTxRz5p5+jvEQRocFkkE7IPQ/v/+pc6fi7aeMOxHS
RmCkWInbqIs3MIis833p5JChWOLkFvpC/GpU4CcaCDlCJgW1vPc///uVa97JeN3gl1L8VtRFT39q
qjISMlkDppRDxWPyNET1wKx+6Cirb0Z0cTwngdffg9VkhSpn+iohlbwBvTcYiqqYPSMs/1l62UuI
t9ktkIvswNxZ/IWoDlq1lcMeUcOBhmPBgeHOeLwHwSkobqd8uJfj4n6FaqQbuRU4KLN6FY9jeX01
h6q5ar2kuo9RQDyCOiA4QqfNv2cIFG7Z6LXHsQBNkufyaStiOOeNAHbHpgNrDyoqw/uJxAGNL9Kz
6I3zoWs0cXYIJAoppTumLwvuNNChgcgkLJn/lA8B2l+QJPkcQJHipVkatLXhEQ91Sz7twK4JMZ0S
gKSgC17X98LV+1t3LtGD8yaQK0ZSFO8EI5oAB5JT5vivw5KNIRo8ZXBAcRIKIwNoMIEEcj7WSGzd
SFD97YfeG67LGSzLEx28a9Cktt9iaGBCOgRskoQpEB5NvdhPU1c8qjSvNpyft5qMec7eTnZ9478J
wnHIaOWOgGTiOh+fJPhfDugMFId+SuI9C6h/r5pR3Hqlbh8QjTVHLPt0t6QD36c+BPhqASJk1N1A
R9sKcRibcXmFyJb3AVoe1ZXPswo8S5n+BakNL2JKbFWczrkEoMwRuoZwCHiSnc4fZd/J9aDXdYBQ
UnrQpQTFKuH5FZJb3caNeCbdQRGlg/EBKBGG1u/TT0FcUAWjQnlRlznYDoFMgdYAuOIblBt2AuiN
g0YD8sP7p+ns70MHlQtygGDNHJ5+dCYBHr0jyldMFOPRV6x8nSbxzQUgbSPVcP5LgIjiKgIqgBoe
xy0FnmEOvtR103ADSO0t4Nbex1z4W6HMuS+FqKR4iGRWVKqxZ0gyt+gGxo0HBYvmxitBrrUoN448
MTkbjuPsp3Cx494CwAn7drp8S4tMH6B62DNaA+DH2+IoekRuMMp2I6g/czzWbhy80NFBIv6AEJWQ
hek6sKcfuj4ZbobET8ARD056gG7RVQ6+3L12NmuAZ37f6hR9H1fF75bE098X0j4Bk1ToHfgUhFGT
0AKIKQbu/yLcygqfcxV4H6HoB/AsmuzNduUeXCaQ+kG5Bzpb1ZXmAHCmwK1ERBL+4KR+B4F2CtyK
00GMVlZQ9ACqEFdMjaxxmAAmCa6PA34FO0KfPLgHEDF46gCfBu7ar3813pDcLaDDv0JJK7mCSNQ/
37ekc1howDsIbglUpoEJMa50F4IN/408QVdRDeK3Wu0ap0/uu6JLblXcIJSH6PFOgKzqCLZXfcVn
kt+DHAi8mRMa6ciUDYeunPwHH+1dEWK5LkqKYistcib5AnIM5L9R6Fm9mnF9IN3nrk28AK5rgJ+p
mCFCIkHd/P5qnDk4J18x/H6gIJ9NahjGWEvnVsoi21NkriBtA2X79z91LmOLjDpd+QjWb5pVzGKC
NPaAJDKAIBBkSUSurrp6/AiFIn6Frm/o9HaS3CMMz57Dym9ugPgtN4zz3M/Few1bj042wEOMRSWj
hmCpBr3D3HUpfjNk5RY6/HCmrr96/9ee/xKeaSgprcQLxsK6gw90zYpvknVSv9S+mK66USK97yNw
+f2p/99EqevD9TK92MdvedoP304YyoAdBs/Yt374z/8Q4h9IASMJjX0EchIwk/+lSQVbGG4uwCnx
NF6hlCs7xP8QifniHwBI4ImHwxfCU67n739oUj3/HyCJQWE9RCizUjnRf4dI7NRyHRSlxdo4aDJs
uRl0Y/hS8ahGqnQPzwsSzqU4vlkHRHwaXbpvacMuDW7cYKDuGOc8xuDArL96If3s0W7jyF4Y2ix4
DWgwyjOEzBFlEJWYwR++CyHwZzm6EU/ksZtONRr+ooDPHxoaQrMFGH+rRTHRVFojTpNqpdZUzj/L
mUHVBolqu7ENVwG9xx6iJA6Lao++FHP+rZ+22nIuLfjqO94E2xCvbSkobXkklpRAaAhSQuDn3PK3
l0Zf//5mdF9BfQqZOA65LQgtJKK+KTXhB7tVMS5PH0AmpNliyCeBbWg/jexvdAY1G9HapZl7pzMP
w2ka8wJLnvQUTValA0WGyrEzIBPMLLxubIMhplEIdYonYN2DG1qOeAbbLYxhn30iuQpmyCyycoRS
FZIfjf/ZamizGbGelq4vGwwN5a5sx4b2vqTtjd3YhnUWXVGhlNyzqGmSBvyiMdt13fDLbnDjDowz
iC10cY39dKufWdHep2X70W5owzpxSsBwsfqsRENXrggOUx9vVPhOb/B/uXGzxLhQ6M2DyphFmT84
u8GXy4ckTbo7uN+NR92Fc262RUtfOpmrU4YUCbkRxLlLpp92y2KYJ6BHEGkmkkXuxG87pr41yWDn
x38/C964FaVky5IiYVGI5jUwO8f53eh6G2/rSyti4CC4ztq4IPEcKZ/e86W8LtshslsSwzCXaUIX
52r3VEGG0PNuc7LFPHZh1r+ZqN4siRuPKQFiHdKqDg9uE+H0fyMS3OI0uTS6YZpgCFSkyTC6F+sv
dOweOdtCblwa2jBMFBWhyL4yYjrE+7lM4B2H2NVXq/X+ned+sygy1xWbRyCNJ0Bzjijk4j3l09bO
zZolswrkE22ioHhQMP4R/ZNXS9p+spv4ulhvJu5Uw9Ki5EujtPE+T4z+TGMIl9uNbdhlQXM/gU7w
HEEc7I4W7FHlauNpc2kvjUuzXDgk49IJyO608Ffw5yMYmH/aTdswS+2DqbEmE42qFCo1gVJXzB+/
2Y1t2CWyc7Ll6TzDn9B+34rwb6dc7NbEpGbtwdnW1FDvA3pr+oXH/Wvib2QRLqy2WbIu6ewuQKhj
ZLd8HOsR1RYQpVmtCDGsEhJttAFf5By1+VDeQdFy/DSi5GXnv836FrRaHQ8dzzNgwMGPgtGXEiSf
dhNfb9I3ltOhn1XnUAeKPA7BRCLRQQgpS7ug0GS/UIubosW2nqN4nK7c3nvuq60G5kubaVhlHoO3
cgwbHaH36smHChw6zexOt1miKmK2tJBiwIUmoJqUshT1FPnvdRP9K0IxUYNZ0kFOrwFLQ5Pmf1W8
uAMTv91taSa3kyCE2Ol6SvLKKQ5I/EJOoWJb3RHnFxzP7dODEgfQRItxEqMgQWf2CHX6HQQUrUwT
kKzTwf0K+f+8xUFRI1S6Kv+vJLOLIf5oqEqcXFFQvOoop0RFIHaSe7/IrUJZ0JyfzjvLGeqp6MyO
imb4i9Sc7UZCNtJ8lxbcsMyiXSDMI+BS6m5O9hUw40ua211qf3QlQPmKuG2DS43r5nlI5F9jvsXk
dWnehmVmbgcxXKxz5COYfXagK/0lKzordwXWztMFRwZuZewudSTj6hOb+fMit6BNl+ZtXJgzqqS9
SMr1ns+hpKaCX5RZbqVxX9IKanNgaZ8jMfm3ZQg5qsL/ZOO/Udo6XRAJXl8yevkc9axiu7kpP0HY
0HJswyqTnDUQZ8OK1CCqi4rB3RcFuIvsJm7cmIgEVw79fO1qE39nwKbuikFttRld2EuzfjsNEGBH
IwXOoAcZNp5U39pKP9lN3LBL6bUSlMNYcQkafj93I9anVvE3KLZPNzMciV/IIMMRXJxf8xT+oGSx
MxyT5U7WrBeS9jpaqXQPMfovd0CCPNstiWGVUE5pIDmJvQwq/ZxDeBwin/kGpujSVhpm2RVQhkxd
XA1AVrXHmfEJ5cbNIuOl0Q3LFJCtyYIYR3yQJFxlEouDdqrU7nowCeFRMXT8JmuXCF3h5GvhDuG3
OJ62upcuzF0Y5pnx2S2Dns3RUrPPhGfPYrCzTbMAMoDFKJsThqwy2L/TKfV3HTD7VqEycESnh7zv
ipZ0aEmKvIY+VTo9lJBHfv8crkP8HyLif4MrboKeHS9ToOYG8oqAoAQ0FREZpu9TWR7cND28/4lL
i77+/U28TNMi7/VYLyiUgvSKAeARbLUmXBrauDg5i8MxAWVAlHgNxJqa8fOEjIrdtA0LTaCaKJql
1pEYGyeiYGpC+4Hzy25ww0TB46PRQwBtpNofXjOUjtstQM6lJTHME1Tv0lOeDz8+FT+LQfzCW3YL
xH1hbG7enID1dkD7zxHIgL+iG+Qjkd+t1sNEheslm0m4xLjasuFjn1Vf5GZb+KVJG7dmQbq0rUCU
FEFXWu1BucQOurPLiXFuWKa/+IXOJljmkuoXcO9CYD6weptwE38oZBso0Tg6qpryGrz2L0BF2jkr
s1+dlg0P4FG8qB0cRFjQ8Is863kbNqkGx4mh8qejtvVuAa75FGrLEJwbJimXwQ07RnSETrwvCJpv
+bBFZH7plBgGCWBpMIWkwUaW4iVL+LelFpZeyoRP8xR5NpFySEI74OwCzLnbpZJ+trIcZthkAqnW
PCcNYGbNfIc2uKcl3EJjXVgTEwyt065JCcUJLP3mk9P2eZSMaotl89LghllmddLSZvZ0pOv0IXC9
aycZnu2WxDBKPkDAlZQY2q28v1I6vwQU/YB2YxuhbCpDmnsMpjN7abnnyD+KYPxiN/a6VG8uSkV6
tLRrSIfXqf5RNMvXwPk3cTb/uufNfm3gQNJ+zpGnDnX+oYY0507j4WM3b8MsC1C/VF5ce7gpi2MV
q+vGlxueaj0NZ8ITU0aLB3m1NHxBeJIV/vdUxZD8dK9FAughTB9UP7ZmZFybXqcLp6+R6RR+8XWC
AlExxD+tlocaFhoPXg6SXhxHgoc3n+lnyA7+ZTe0Ec8K0s8aXS6If+TwnM/V3qlDy6EN+0zA846e
GmQLEzJ+SKAbWVSt5dCGfWYUsgBoNV8Tes0E1cgM+aXaLi1mImO7QfS9zLMlSrNmPmSFnm+q2tEb
0fIFp2XSAhTgXQ6gKAmP6Ojha4ZetocyTvuNw35pdOPmnDU6UkSCB2fF3R/JAP5Uqvg3u5Ni2Cgt
2dQMa6TclOXTOJfZbupCO79lIoFmED/NPEQ5E3lOuYOIpdoRVtk5XBMD3w9ORmo4xEgo8eCB2iXx
favCNCjlT/2tjzYwDsQmandFfK8Vb3Zdn9v5RLOffyr4Mo0h+NvG4qUK2m/lEH612kkTBYT7vo+F
D5BkB5bVR6qr5GvMh2VjTdZ77IzD9Q3b9OhUEb/Bcg+p7GuQAhTzh4Itw3MvQykPdj/BuER1U4OD
DuSDUdy6IMMk9Q8QT9s5F381rjeX6EB4WbTgXI48tIVnbnD0/K0U2aW1Meyzkoy40JRGzqbP6hvG
UpAAzTsI3cd27sWEvY91x4tUZ0jV1vmL9JzPiw5+2i25Ed8Kkc9AIlco/lQju6E+KOKdNJmv7EY3
bk/06tMEgr46KmT/K0zRhVgsgEJbDW4CguhU9E4c4qFCZNPu4qX6nIA/z25s4wJdNS11odeTmIZP
U9FdxTO6y+zGNm7QGaTEteZwL6EDdLEr+Y+JQynbbnDTTjOvgOooJl5KLffJnB3L3hIMiEZsw4bG
sXYTjQR2nPlsRwCqafuSWi6LYaDSCQeFPiXccsOk9j3YT3fKd+wOomeYKFQcIV/O4ByhE37X6OCL
22zJg6zzO+MZTUSQbCB77fRyiQbtfnM65zHTnl3C1jOMs+/doVYcPmsi+jqpyqjslF0+9Tdr8Bt3
OJGs1aXAIfRAFtKG463Ks1erI2jigXihvBQde3gyO4Pco0kkOyyetEu+/243ezPvIfen2UfJOuri
/IMY+seOWXpZUywzKSQrqgqrDUHJ7y4CFZewJ7slMawSSLogDVvMupHx1YzNLIItrdkLx8+EAkEt
QddoSpwjVwMNrcc7IBzsrp3f2l9v1ppzNQt0rMEi6XKMezQ5Z+HRbkEMe6zjPh0DXYFVwfEriED6
d0oUltP2Tr2U09UARaZMI6+s9uUcv/SyfrGbtmGQcdmj0c2FrccAzl6LeJE3wbjV3nlpJ43LEsLu
YmjCEK6bOVeNDq9BbBZZzdtEArUNtLw7Ccc90bl5VFPq3RTtbOdKTDCQXPzMpQC5RqMGa0Jfarmr
qtrO3k00EB4Q0EEWAcJ8yEdBTOourrf6qC+stwkFmiWqvS1otaG6OA874Of/BnO93WVGjJsyyNDr
ObQ4g2DgfxzSHmqqbGNog9j9XykbEwoEah3JhwZpQ8bzZNmFI1jBdpWbhreE0v5F0YI8iGUOnhwX
iq+6mB7cYFy+SOpNdySsvC8NiDb0Uc0+Ha9mVTUP0HDqP/iEO3jpDCS+QW5cPumJOLUVsBU006cm
GYoJNMMSpR4+xfcFU7dJ6G4c7XVFz1y/JsQIBeSmHQhWOnD67LVz4A13fRu4BWiy62bjI5eOimH3
4D3vZ3Q44yPC/0K9+I41W73Hl4Y2rN6LFUeLKTSEMrd49bpVSWywawxBl9/psmvZVE3hlypawu9N
y5+Gxe4ZCwXK05EnF+XpwcH66hLysXo6eEF2beOrmEnbXMwd2h/cuYlEld83rY8ENreKTNACdTpr
BzJJPJ6RuJ4cXh68Nk13uZis7gZIjpwOLgUUdep+AZm56Ns9jYNih54fu/6h311bb5+vqZySIR+w
Ki0pyyNoF9BFn29Rz6+//08bAvvH6dSh3kPcuMRuzgCgP4e1+hIMep974ghK4NCqbgpB1tOP9CJu
ayAvm2iZhpREUzyEj8h/dszKRpmpex3rMK16r23QwzHog5pKvguhPHKwO5WGmdZh1tOcdU3Ux3m6
K8RwVRfpJ6uxTeCRXqBg4uWYORmdq5x4xypr/2k3tGGni5rcdG57LHpY7Oqxv3XaxupxwkxdjtJJ
UhdEP3BcRQ/aI9GFVO5AcfTDbuaGrcYdc2pMnAJnKOhhQiIblCPeFo/fea8LSp/TwwiRAz6UHJBu
X09fvAziO6BK3rigL429/v1N2LzkS1VAh5dFC+nuXdkFO8gdW+6nYanQSmBBFeRoVMrHLFIy7ffF
vCXjeWnihoVSkrd66CoWSeiU74Z0eehAr2K3ncYNmgg6KxFgUaZu+dGr6kakgZ3jNVkNWuq3eR6A
yCtxnH5XTD0Ua3pt10cIbZLT3RQl1HvBRcogtpJHjs5uU3+ySkqA7uh06BrE/CIbNUNPaPBFcn4f
gIXfarlN2JHbCwEaFbSbynAE/UsS/gKR3VbIdeGcmLCjDM1sbtBh3tAvuBGDeFC+pV2asKMudvvc
hzBS5HeeE7VgeZKiDA52i2IYJi3aYSxVw6N+WYJrknovE9WF3fVjSmHmC9RrGifD4E3zOir3y1Ip
u4jIFBZTrQcivgYYsmVKP7Xc3SehXakDbFinRzBNuSJ+inPCK/CAaEWPlBV2GT1wxJwOThfQp5Y9
WrfQQrzs/T7/7NV8S9HgwiE0MUdsSfKExwKHMCGPQUWOi0PsttIEHU24HBhrFx7NyGLdDN1AAUyV
np0L50b6F5tJFE0w8TlWr0jsf4H2wmerA26ijqSC/vHK9xnNk1AQWOv2aSfs7mMTdhSAo3kGlyGP
0rq5I7q9K1phud6GXU46yCAfO6F/XbhJpLr8CfRqW1yFl86JcWMm+VyMqsaa5ItzlwrV7xq6xQ54
aWzjwpSEAYk+YuIETGMHgoS7hl7p3m4zDdMUaVLSJZ0ZWObHPRfVIytrq4wNaEhODXMYGS+TVLHI
mer7eHFAWWWHX2Ym7Eg6Ofg7AWGOWljn1epQElfbQd9AJmbMG/wyvaRYEjZ1r/FIrqAU/WS12iad
D29Grak/MUhRATE6OPtZNbVdQGjSrYiRePmksCaBBk63zMirkmXzl93E2emaxFMfyEJgL7u5mHcs
hzBj1wxWeRvGDMsMXKdSc46ee6cNHkodfposiQiYCTwi6L+ry1LxqBzrqyxLP6ZBYBf8mPTGTiqI
A5D1yhTQiGoHrY4Q3aa1tMovMxN7lCRyHLL1iGs6HNlMishJXLv+RJDinm7n7LgQOdOYO3VevaEC
C60z2hUemQk4coGfT4cCD24d029zjuyyKkM7CD0QVqcTZ8FApnA9KqMzLZ/SlPErQpItctsLnpYa
lybutJkwBwQNrjs/+rR4WOzqJxDVPp23OwOOASPikdONtyA5vY6Hxi5uMzFHfUvq3s9GHtHCe1Be
EgGWdrCyehNwRFBkS4M1dwIOnvra8/v02M2t3buEGldmPXuD1y+SR+BWv4vH7FOuC8slMW7MMqlA
pzikiO+Z88HPc2js5Ulvd2OaeCN37XuMK4QoIl3Sq7BPbnTXCcsVNwxT1VC/8BqseMXnYl/Wc/pd
p074w2o/TciRrDu4cQrOl6aRYs/8vvyI0ltst6Em6Kip3VmCvRysSZlmxxjpvg9jXrPvdnM3bDMG
9es0AsYAxgDf2/dB3uyo7u3yBibuKNaznPsRg+d1/GMW7rgrp8XuvJii6I2HMlWa4Mnm1dO8m0he
oauQbb3a1gv4TFLVBBzN1BEoo8AhgkxWPixplqDXt/R9tZu5auwiOVOJq21oi9+AhtM8lo+yhTYQ
6a0qb2CFPHWMPMtLXBarF+iYuy+7BAImXG8JkF9w6CYPkefVyP02OJKFRHiYxy2kB8GBbxcB+Iax
NhUGH1yOoB/C2WBn/TRX4qvVaTdRR3kJoYYOXOCRrzh9zEg2PSqxybpzYVlMouMMXVZhkeNIgj3w
q6qWq6bq7fK1pvRf5hQIWiqwhA3dWO+L1EO02NSWSU/PuEbF3IgE55xH6J2d9/GQj7uJL5ZrbsS4
Xb1KdqIlPBrjkR0abwYCNliknXc0eYicrvJE6iC9IjN2jzjmmjM7GBkzYUfFlDqTX2DibM2quDLv
Udh37aqSoMU+tdBpTro+bJBTBYfsLqWQzkSrYbyzO+fG85MWS5xXCQJRaLokh9hzvxW1ZR3OBB9l
M5cLn/Emj7W6c0HNFuutvsULBmSCj6QDdbD/PipheZyV/zdR6tlqRUzoUTGHiRNDiyfKeVwehUx/
VEHG7ZbbBB+1id8oVvg4KcNyA5bseefS+u/3J37hJjK5iJijyxKIZlAozVK+giM9vsftlB5rpezo
SUD0fXoUZ8ii8aDC2vQUvfMe5KBuw27o7KJGE4gUhDNPq4pg5cf4MQfr28wDu/jCFL6Wbe75zoKh
QQuOtrfge1YqKwwpSnina+IKoOBSiIUheUgeFBJ9Ahz9dqGLKZ9HaJNXo0BVwul1fjvNS3BkeWVH
f/KHtKQEEYdcib+jwgle5wqJkBCYcruTbmKRqoSVDJ07KKgUuripPUBf8Zbp7Y6KCUYKs5iW3upa
wtT/luRThw5Gr7Uc3Ih0JyqDOh0wuAyGQzr4d0G+hSy7YKMmGKlJxyRZJU+jJIem9K6iXv9jrpwA
TPLD4Fo6dROWpOe4jb0eX5mSLLvvKkft6VzY8cNAX+f0wNd11rWZh0M5+1rvR8WnQ+KxjUj30gL5
xuBAqhPIl6OA6KjqWcsfIuOHoud0Y/wLF4eJIypEg7R8vE4+GV94094Q164zA80Ap1OnNHbKRK25
xcbrdnXr3WRB2FuakxHqQnwt1oObsGhoqoewXq6lH1jlRCFPdTpvYLzLZuaYd1plPkBVQ7tDHtAq
tUhNBFFbA+mooUQbxcCrRWVFbitnsQNV/SEwn7ntMEw1NrNxhtu2cZ8hnmrX6Qme5NNVgYKXcmrq
gA0uTB85Ta6FHc8cNRFES9EvZIDQUOQE9Hlk5UNQiS0plfPHG+rnp7P23CToKUWaeJaN2GVj+2XW
o13wD2rz08FniHygUx9Loib9Igd5A0Fmu6QlNWFDjDpNC2l0RBbzsgPT/ItT55bn27BLKLKBmWOC
NxSVt0Jjl6MDFkGrGxqK86dr4tO4ShQklqIgAOcUJ040Nv1iZfTQPzwd3JXtHMQVTkoXyydVjh8a
6X5+P1i8cFCC4HRovJxpzTrYJcAIz5qQPsrQIXR4f/DzTpyamKE8LwFHAGAFSWLvS+zJHVrhrspu
sbqfIU9yOneAs6XqOvCDcjloUC5Uw3PjT7lVqAhKpdPRIS6vmnjAjg7FTA8qCQHYkl5plW5BJvh0
dIeTCjL1WJoyb58huX7DiV3BgpqERQ70Yds8hgnleRPvMsk+JmpTuevSeTGi3DBBAJ1OeD2rtrjN
quJ1kXbgNWqKizozIMs5JHmisQybXbpMq6ytsjN+EzVUUVV0bodYrpkcyIXXd7ry7bbShAxBhw6v
OUi3R369VDu/z/J9xvSv903ownqboKEiiwWBMA4ec9BiS9q/Kuq/2I1sRLc5J2rJ1jdckA4HUbMF
MMfJDhAPNevT400C3xEu8hRR4zoPZfU60+aT3bQNs4SPJVBB9DFyyL9nnfg1LeK73dCGTSq3oFMH
PtIIvWnhzs8HFSlLhrI/ZJOLwB/9pKZrLC6eUYU69mlnx9pPTcTQqBSXde/BEaqKANuTezsA8K0A
LFDrO91KGSo18xGrkjCyp9XwoRq3VAgvHW7j0hy8tEs87dJo4Quw2UP31M9bGlkXxjYBQ0TKzg8g
qAblsUzvmsbfab8u7W57EzJEoYhbDel68+Rt95TlfvEp0ENsO7xhmo7K3SFusC5Z6e/T3HsoQ7tE
PBQ7TnezUwnETYF9gD/RtbtzoGhwF0yADdqFKiZuqA8dMMFB+CrSy/RIe3kIZWDnZ026IrejSx74
HUpyI6Q/60X+kL5+tTJ9UwV4YSHqqT5WvPTkoyKc3AVuza0QBNTkK1IthKDJjImPXDwOTvAC7vHI
bt6GcbIi9kg3AtishlyR3ZC0400m5myr++iSFRkWyiAbxHgM6Jfo1WvhQeReQD/C7qyY4KGFAzpd
SqAR5ziIWj95jCc71jZonxnHfE6ciraoDTet8iBZGZO9S0u9Yf7rXfNnrY+a6KHB4fkwNR1wgp6k
+zBr/F+Jl9bpLhyktNtZE0Ukxw58TpAEAQnAFOxa6FAqR9QbP+DCtjLjEiVSL3hrAgVBipY+1A4o
idFwYtftCT2908WvAw2akRHLg/TZnc7972FbVpYz90/H7l2epWmPCig0joM9yYObLqvVwcqaTCQR
Qf2zDAsEt7rnByVjyILlXFmedtNUoaYRSLJ2OORu2uyyPkU/0phMdt7RRBKVfa/K1muh+DCmR5KU
L8ti18pDTSBRo1xnApkOSolxkO+StKyhyGtHr0pNIFFeFokLpwtATqiHfVAs/aEPUssd/QNINJNZ
TQI6GFwk+7ALPxBuVzCnfyCJWqSH89xFuowXyQ4H8+c02B0VE0lUtlOeJxPgIWUWtrulyPKoSBy7
AigUZU9NSCe8DWcoRkaSTnLnk/TOGUY7lg5qgomqIhc6cQmPKvBMP9IqGaOOJ52d9VPvdOqu148+
m12M7g3djqTqsW67ZyvjN+FESzVn0DAHQlGVer4VyxDs0jnt7GIAk7+oZdLP/HIN0bsfXhb+VQR2
0iPUxBK1c8WTFqqzEdHxt4LLHqkzacdFRU0oEd6eZbvUkLwWyQKgrEh1d+/wOfxsteYmiVHYQCy4
Q30I7YEAs5CBXYO6o7GzIhNL1HDIu1Vxu5YQ/CvwlUb/xdl3Ncttq9n+lSm/8wxAMAC3xueBZIed
g7akLb2gFEECIMEEpl9/V/v4zlht++hOl1127cTuJhE+rG8F/1MF5d/sn+dUItnyxqJrhkOoj+Xd
Vo+fOZPmMljrnEk0orgw1KMWZb4LdsT574Mbt4vYD9GfGEQT8lllbwCyeFHtdNJpsDfEZXY00TmJ
yHSL6QXH1Zt6KIyO1mx2F8qboz9xiMbSrfgH0NNGx0xT9oGV00VsmeicQeScNyLxONC1I7kxXfiJ
K3PZHT9nEFEkAon4hCNSKR9Pl07ieX/R9DmnDwklGjJ2WMnHRRS81Xcqai9DP8/pQ5Y1SRDPHEdz
OY35glJIWNJdtoyfs4fcUPtu66CzaYx+lE13N//sHPc3lfm5ZZFSg0g2vaEyrxjZIZ0u/uyHAGjO
Vs7i5bK7fr5/OiRFBzhi7UB5uJIDM1kFHPSya5+VtwGZ69bUJZ5oacYnazZ6AB2qKf791U+nn784
t5wziJq6i5lscDi3ctG3TdvLl7ifQLCE0CKwmbBhemsR8fl9aRN2ITh17mo01nLS3aRwtB7q2+2E
wUhYs/1kjT91QP7qE52dT/uEIaKtwrYK8TB5qfu4hgMuSB4mC6coRfDsvMRB1vTb4HIp0wh+hywY
LhsI5+Qjt9ZiqHjAYBas0hwZq++6MWY/eVan0fQXn+ycfkQqSIqnGs+qDZP3rh9NTqm8zPkZidY/
1lHM9zYSSrLdMswm21IELlvh08um9zkBCY31oFpXDOJYk4eo3cJjsnbRZQvTOfUI5syLFCPeerf2
V1MLvqekl22857yjZWmiJqD61PEBwIThOj+BL2x/YojwN5PvnHqUIIVXtHrguwXChmZXccrfEuPQ
8p3GComc2DJJt08bu6Lv4WveX7a1nfOSyOAWREUCwhE+ipEVEgXiVtJmIBcO1LNzLUE/EjkemAWJ
ntqsaemcBdRcth7+lq79R3G9GEaSSpvuWFuHL1Pk9UM19VpfNlLPyUmsIsoEFQZTmpQ50uS3bGgp
/8na9Dcz+JybFLZjOCuFG2PnWRfIjr9uVXkhmnBulJQkgbB8xcWp0N2eBPWncVsv4w1F5+wknLGC
fgpOC1vJ5cE27wbmmsvKoXNO0gRaSVuu2A6kGJ6cqesHagi9iIMHmPnHdW04Le6VskgxJRNqz4R/
POlw/v3m+Telxbmp0eLoag0R4PeVnf+MHCJNMhTmHSvG1q5v/v2L/N2YCc8+gGlLQwLcHRMs71BA
jxlt6PNl1z6fqANkROuEZZkkvcnrCsTkxsaXjvaznTghtXDLgMUziZnKHGwv931Y65/c/L++L+yc
m7SwukpGJFihcpk/h9LcwiS9+Pe3hdLfSpE/77XsnJykBN+ImgBEQxnC5a0akmHMKq7DIPOjV2lW
9XXyXClvypwmLnbHxrHFtYdwGv20Ze26wVgVdBW9UnxvAddeR7S8qny6fl+rJhUZOK2mUEr4q8mN
4bov48CMRbs24IiuyB338L728PCK56CB84mv0kwmbf3ObTrhOzFXS13obZImD30jP8fT2jZFZcz8
diGtUXcghaU+k7wru3xdJ/88r9OWfg9NLUvY+mjTXzeunh9WZK1Bx1AantzCYmhTt1ucjPzGBE2p
kC269c079ITS+WadtXN1NtN4lFvG+75dkE5NkNKWLmMNLz+k8vBlj7zjzYC16ChoXczK8YjsTFMd
3AxY4v2whqs4ILLchnk/9FK9Rbhe91g7lOMPG4+tzQxLmupakEiT+0b3lOWiBcZ4G7iynh/jvmsW
lpUwK4kxrKgTgKosIjTr3BrLplvfi6X6OONht1dqNYmnkPYkffUUMESf3Jbh5uGFQz1J3ZOPvGrR
TKMgz2ahnyf61HvSDFeosxTP6sXxATEsdt32iPxEEnIR99IOu6hULv44NsHcpVmvfWjXYiDpwDls
qM0ww4be10Z8mdtO0u+wv++7F5aCj3Lb2nhuHoIoDcRNPweifvB8m/AA+ISc9QxRulMT5xBRr9vp
TaK5UucpuObly6R97B6UjrmO8qhDDlKb1SN14y0M3hP+zoQ92gF+MJssj5rgLoO5X6k9Lzfp2iwB
9+ZZ+ZjOD2Nd42iYNuWk87mem+GrcLPs/W7sGhius74bbsA/5SNDzRPzhECEukxvGqmB9sI6x9IX
K0sWFq1TvOiHlugi2GqKpx5HBNFpTeTKnGyz3gCa1+N9l4bdvZqqCD51qhYfZMRbdZ3wtEf9PUjV
b/hAgbaoyLvI5QmvTzenPTjcBVowOvdDMZq4ek8254YDE3VwDZyoDwCelTXZrX0bPdKuplcjn1iX
N7XTYUbX2qd7x5ThmYiQ8ZvxziK4UESxdNk0WSCGFp77H+qqmdeMK65oVgfoIpiB9AeO5II9jLHS
DxDkopPW9pvLm3KsbBHJuV8zyuv20Lcze537ZI2zIW5bA/poxecCAbTKH9o4Yl+jNe3fbnP5Gflp
5BkxIkYjrldvsojTSLmj61rg51O/qYxMsXhhazwUjUjmZT/AiKK8X5QI9gEs95srEL+GD11H1XXl
y/JTaCjemTEwYsvtnMzsahSycs9tgGylvKRwOyk2W3cio20t+qdu5ebJOiiYs36W9HGRhpfFoAnh
RWK5RqRW7a6c2Non2QYoo9c4kFMxNsOzHbrkuKaIPioWls79Pqibtd2PPV3nHeqa2GQwQfDfetUw
ckdK48oM3IBO36jao7vhIN2ZrxptXN7LwDZHtslm2FHH1uEOfM2rhs/9N7op5w610sUQTEphrenY
lXF0fNeUEX4dWHI35hoI/lMJnTTPcCpmj8kgrL1GME6MLq3SQ7xn0cLfmI4afxMNLUQapWtns/d+
q4JbZ7UfjggCWW4aixzbjLfwy8knxcL5MWQa7m2s2+y+7tdlQSQvWbe3bcOXQwr0+raKSt0UlEH6
GUc4bt6KLbEkX5LVQcfmzHBrkzlpvvezbdK9in26ZMLwPswC11TLUydKoNSKbTX+G0FLit6M4RRR
5bE0xVo3iAQ1i6i2ZxeXMyvg7wrNE/H99ozGWhrA+1+05oMXI5yXEVU2saJqyvlOgneJ1iMfF7ub
15CtOa9g0pMZnxh/qKxF6GgWs8lmDBrcG8pKtp9q3b8TK0Lm5rXn/bEz4Fpe9+u69o9z3bQS3QDQ
L5On1q3a32E/kvHdMIr17SpaWu2DDZLYg+YB1PC56RjyqpAeknxXaTJA2SsIkxBqVUZcWw/btKsG
tqnGZFp1rC38CH+iu3GqRIW8Hkr0DUZUd1fyqoLgeK4V+mLIUNmtXUnnp+YUX/XAYu1Y7k1LP0Yp
PMEAtNQKjuUnR4u3vE270t4wxdO4gMEfkRX8EEZaVBEnu9Gp7xp04HeAUrcCMgEM9FKILg9SuIyh
cIvSJ4tuwvtkcNMXsdmly6j2qcilkPFVW7EWlu7zchcNxD9XGuzD3PUwa2uNZjfDNE1NFs2uvsFZ
WuUjBE45bS25ioZG3CxuG0kx8wQRcxy/pD+0Q9l+jKCsfDSuLRedRbJNXBE5jPtnUHeG6NizjTTZ
kg6k3GtrhM71bKe46EKffKBSJMA8g3HZcszqKMhc6Dv6DpPKy2IRJuhuld1KmJvpze3NIKvoAAKM
bjMMveHGRgMMtslG9VXJkOyaB9wjnhymaOnRlXobc5gE9OWRG5HeId6r85mrArsc4lJX0TWrJtr6
vF/6dZyznqwDe2hNmUb53CBJphDGqifbIaa8aAdSvaiwH2xG5MzGfNB2zBqPnKasTxIz3wdapD6v
BmGuXGPr+mZJ080extQEw3MY0s3nIEqgEcMUyhDF14rtOW8Dd6y0TnEm91GdwYHla02nptn3cayH
QsSKXpvF6erAESzS7dxMqsImfMhZNKGkGkzs3k+InZ2yccA+kK3UfrC8FzcVtLoZXD4ftemQMFox
HWK1h7jBFOVC+bAPUXVkCyajzNhKsVFPhOv7xZZ1VhEzE4Q0T8fRqHCfzjTNmKMswyu5ohfyYfHV
69oiz5UtMTsu1cRxPm4TdCPZiL3MRxreqMECxvDTSHwdX0tfxiqflnbwd+PWyylPBoWkm7Yrg2TP
2g7CPwXxVegzFDJqvqKkSbvcjrU22RJui9m3PBm7ezaV3ufjWDN1dJuB2+tSiTK9HlPUJFnXtZP/
voY2Flm0WWSuTXawczHImdui61RI8oqifoAx9kL697yUwVB0lEtfOIUERbyhZXgBgtFW+QZX4Nse
fm/TkcVy+jp7DucQF0lS5bPBaLpJ0k7cAyvb5CGIUWAdrBvi9UX0vY0xlsOZ5I0a1/qxKyf22sZt
iDmyBg5VipBBl3OYa9boWIauKoYB5lsHFkAfvmdSRPQKIX1WFIwTpZ4VVCnkvhbxlmYoCdSxbmgQ
4g7U4XjPQyLropxnKfLWCvrep8FigIpUiWmOgUf8YdZUqF1zEVc1u7foHZe5qQYoIqZlMA9TOKJB
VUaQ12fJBhLVMRalsTddyekLUNMpzbFuNoc0pPxBLysZC5201fC80X5+xvsmnxmXsKtzkKNXV2SD
lXwG+00+fdmmlYc7xCwDQVnqcV4LnVZD+g6yz6Q/Jnj6Js37lAr12dcjIiu3Cv2zTC2NeIm5WzTs
asuE7AKklVb5Goyk2asGvqGF70e/3sD9x/d5pJqwK6yHxxhyqzi5rVSzTKiAB9vc1HAgeg8PC06y
AKX4msEHIcXymbbLJxE2Cy3R/p/n5jhMWKCPgx0btxt6A90S3uskEPyt4xK0NWy9O8+6wD5gHTfL
G+eh/rjZ1jKosnBZTX21LPAMLfoUYTqFRL48L+gYRlG+0aSLjtUccqw3U1jCS3kc1/FItwS2k7NG
WfUOz5zFN4h4rvtvbYMt9BAn0dZ9MiGEHzlLqFoe17hc6RObAl/uYOAiedFoUu8TEBxfXUjH+5Jh
7y9C2vkYJ4Z6BDOdQe5Z2KiTWyEa5/2xHRbNCh7pJrgSJXhQTyhGmc+RgFj1b3m9te2dgQ8XKq6p
WXAoLcd+T3Dl+0ZuKDLrumT2rQ7j2t/qBm6DrwFC6N3rFNYkeaDLOPPjSjl7mVjMWowz2z64qY+r
Y4/glbhAaU1N3sGIvdktHmbOOWjpRHxjDKwvl1V0m0HIWn1wG6SJHK+jFoB0vtnOtpgxrduyTscC
3MoUZKj0GqNe4P7DWiV4qIiUwSMCe1AOaBlgBmVdq8vEQuiC57RnK1lngNqwpcpoMnoCJnnUv0Sj
TTDooOhd3IfWeT1/EbAHlF9GI+n2VUwYucP3MMREJacQPdvjmCp4InNvQ+KzNXUL2w3dKburqsR8
483Q68Iu2L0y0ysccFU1Vp+iOkleJaei3MOgbeQxcrxTzADg97Pa+xp75lqwAP+XcGc3fl5uZDR3
bn2kiB4s11xMzExtgbWgbPBQPYdZhcbByRWhHnCCGcs1hGEaukNiBwPWwRSsMuuQw6A+JBk4EqrF
qrDAv2HCgfvdZCAHBjwI0VidFigbCVy4k1SCppnxya7RKw01S1FpOBrkUWkr9TDRmalvWGa7ppgF
xtK+9F3Kr3g8tbDBj8XSiw+i7MPh2ZdACZ4bl7Y2H+KkUThpKI+EV8uw+KVYR+UuplRVAtSbkW13
eKxJdbMhRuNN2CSVPtCJTd1DMDAaFhNWGH3tXDe/QTIlojTbxpfRU1uZCdUp8ALyzccsoruUQPR1
BN1k2vIeJff0ZlgHMmXxVtf2eh1mOR3KgTI0ILbwOzgXM8lmp5ZPBPTuN9wrD6J+0A49PCc9awrr
fNTepPNcfWuaVQ5tNoRwfUIJ7wxGIUX2nNnPlqQan5Jnkxra+7rl7ohJ6F9LYiXP2OT5MUw2/l2T
FEfWhNg0zlfA2MOOmSq1dyOeSqsz03ngh9k61s5mm54ZnoTf4kfEEkOOtG7RkhE83mIexmgqwrgL
HxMxhs0NQyOFofbB9pYp28Q9qHXWhzCFHbDpIZJQsH3Ywe1yJ9qQmS8LVY3fwfFxiJA7V1KBuYUC
G4xCjMysTFWHjTe28UMokDv2GCNwxOUMAGGTbzgo26LaxqG82ZYqHrC+2ZJloLFCvlvhDDpeMVhr
363eK50hpGjmt0O09jhDBY5VQ4a4z+R9bAf+lS0BGT8QOgzLQ5lCI7UH3Aa7z9DFEh9haWJENIE3
VOYJEsKfcIkuvp14wEesQ5R63HL4e8Hpte60OZJkrpFk7blLWA5XAfqOEqBP2QITgDeGpkBmkLUh
cdJcEsevsN9A6BWBxnIFzNMlh9obJoDpQByfk6DrKzRxsczBgmNacAxIWhIVnXRgGPladfKmp82G
iGiayjDHEY8/z2Un0oyImTd5y4fqNYFd1dXoZB/mKqz5W+k5eKxdK8qXTnXJe+NTE+eUmOoThDnb
Gw7/foAmK4E33NoecPqJRDaVTDwCXAsgXmynMcmD2TRXeKX1ka0s2GF1NU9G6TFExbTMde4lHw6x
WkZyVesVBFcIaqjMWxMjTkJPCNfZb6gF1B5ex63CZueRaDRLrJvXQT+78o068TI/tqZFrRMCKI++
QzWpyjc12M9A0Cm2KgA3HOeHSgJxuzditLfDGpOd9gFcVirck27X99rwZ3iWkjlPgxBLr8TW1fgC
3c1YFr1Hhd9hlAUUmFpg+yxeACfl21LW8AQGTJLFCG03wt2Hcbq+nUPjj8pyst6MyjX9l2EhEjtG
PY7qOliHGiI1wismpkxD8fC4EMZsLkxXdxm0C0HwyLq1vBtZyUmuxja92vgSyKuhWWDP7IxU1dta
IdvsEUie57c6DbnIfaXUE0lDpPpUbPMvSGU3HaLgpFvvFpysr1g3dzerDCOf4wAFE5hYYjcdcS4z
jw24gZ9pbW1VmBTlSebiSrxhyH68RqeyhcuQn3qUmlO1vANY06CMDqBDxPlGu/Em6NMEfbN+Xt+X
PtS35VY3LrNC6vt2cvV3S9O0awBGUCwZcrVbfVNPOPXdTD0XOvMb9Uu+mgWH/bixAbx7YjyzA9d2
GsoMLieVfJPGquU3gQ6qa9saO+d9ZJbgOpTet7ib6fgNEW9GZbEfyzSjW7R2hwgeQB88X5YpRzEn
H6pwDm8jKZ68L8Htgx8ZXwqsndvdwKo2vLXoQX6Dzjl94tCHf1g5ThjXTUmtPPbUkvhAomT1B4Rw
9GM2dnP1HEM99hSNsuyyXqbrB6jK0tewmZtrM7JmR5ppv5YAXOLmy8yIt1k0DPMrAeSZgbyAkg3N
VCyfjtwrHDIfGIBw5DEN6ODuJtRQ70q6LVcdNtAnSByG4KpOFmClNpHzE+Sb2/U0pHGVrVLYa9Ue
vrTbnI0r0rOWiMxFehgFlP95coKES6rVm9Cq8pVyDK6KVw2oJVHsD0j2g2qqB7uszcfa4FFohMTc
r8qG94na1k8SaN/bOpbDw9qKkR5FQ98Jsmbr3H+P1fSyWUuBMI9KXet4My2wv7i8ibuyvMKDCbJ2
SBLMeDvXazEO/VxnuP3xWxlsy1QkqKD73Ae2ApUDQNt3tqHuxWxgAKORsyeeBU7OD5Xw/CFguh6w
9axqyCiGLebpsNonTeZl2m8ti8yurFYAsBOJug8I2SAhtm/GANPXwRMVwXhFGRmRvCHn5ksUb+s3
vk4tARK5xh32hZp/b2BU9TWKJ40/TbrJ5BKLrwT4AYwekGQZvgkVkGoooGb/oQubOszmhkFrbvt+
lIUTqe6zUMVyQYW4Lrd+WSqdxwDqX0BSYAuMUoJG4WQ6zB+BE7bNfko6/g0TKzwmyXbfBKy+F5qa
O7b1k8mSlvmHLhHqDmt2+tnUiIr+SVP87/o6Z0QE2O6OQxtXYC2nU3gFaeGaM/RnLmrvsnPttiXA
N0LToKGPIR5MqLlsGHz4922jv3vnpzbhHzrTqmqrbtLodwFTOeoJyxEN58uSPNif5NsSUWgclt67
aaE5AkHvnYouIqKyc/F2SqGDdOz0vjcCwUIF1GKTw2W2eexcvj1Gg0udBd/abmzOONiidJUXNXfZ
eeKD2wgWLQ39djAOL4jYenApTpOXPc2z7mW9NQlQivokWTAB/En5rpL+ZyTa3wgkf9FfPNdvb9U4
6mqKoMitAZIcvSJzmgWiDKJDDdDlsQEosWZOoKuf87JK3wZwNZkKGsOdO+tqU/rCw5jh9Pe2Dvdz
K8PLfLXZuf67m6LKDQgP3i3LaaVqkSBebT64SJTAzgXglLm1lKjadjDdpPxYJWS7DgcMv4sIkOxc
AQ7auhYODc3dPCfPRN6GQr9eNCDO1d/rqoHslRvoV9GQbSp5DJLwsjXvXPqNfiaUHw1WJaXk53au
P9Ce/4zh9zer0rn22zeplazEtWMl3w98y3V6WRQf42fUhGqobKwXTJEyaD7GNVqnarpIYsrOld8M
OzmDRQCczRpEOsRzwtB3/3bZgzyb2WzsSgEQAursOvy2oacnOrpctmqcK7/RrYQypjvpNNPgM8Li
xoIqG13ERmPnym8cpJeaxVBqwgZHFxp4zTt0bbvLtoHzxAgWrcCrh9Mg9FTeUiBjLdsuvXjy496I
jEw/18aBlemH+2TVedgOF/nIsPPECJhGos+TQEUVjcs7INlIUi/fXzRS0tOc+sOOzke0ZgMKBZXs
V/ZYmTLK5k35yxaU88AIdOITsZUl5PYBOodzF1ylurzMiomlZ3MzngmBgVcLBy+GVgBaZdgvAONc
dl/OeEOTWmS6wccLHDzxburQAgUefOG1z2ZnvcCiH40V7Ol9eLSp39mGXrb3nAvAp2TrZMrxttE6
2M+N/iiM+3TRHTmXf/fw0Uzik8NeyvyWz8ysx2oYtuKyq5/VxHwFl0VJ+DxqLwYEh/cFRTrFT3bM
00X+ohQ513/HgA3h3QtRjJ09TimKSQSq9mQB04e1oCEARdWmPdYJXX7P0vrPL8v/Ud/c47+uPvzz
v/D1F9cCokJI09mX/3xxNf79r9Pf/Pfv/PgX/zx8c/ef6m/D+S/98De47u+vW3waP/3wBQKDQZd9
Avdgff42IA3xt+vjHZ5+8//3h//x7bervKztt19/+eJ8M56upirX/PL7j66+/voLPUm5//OP1//9
h6cP8Osvd598X42fmgrD6l/X++8/+vZpGH/9JYj+wRljoYBjRcxpyk/mCvO3335E03+QBC6EXIgo
jYk4rdANeN7lr7+E6T8YxUFNwEZLEMpOmSKDA6iAdxT9Iw0Jvh2GaYifg+L//97eDw/ofx7YfzS+
fnQ4aQ+//vJjFRGnDCGHIuIcgwJNk/BcpxEmI8LhfPURFBeQrlLgejhKkp8czn7kU/7+IqlIYcZA
SPInJ/morlNFFvVx5qY8ImZQZGATB9eknZP/1SLz+yuJBB8G0An/U5mhYqSiiVV8OBE524zOYnoe
18aZ/9W8Pb1MeAL1OMwVwgRP7my99PCUrgYXv84Ewv9dQ2r/AnSYRD+5bz9KHn5/GZHCJJDGcQw3
lR+3qxDwCecde93KWmcaQNp7xbXMpA8pTBeCce/AnsknAGpAmO3PnPl/ZLH/69VhEk1ixk8D8ZzG
azAKofAmr6zWEpSteqyyAFVcEYFCdCKfhYWHsPdmjGPz/Ic59Psg/eOg/KvPHYNZxtE1SlPMmR8/
t6tcEPZ0e+1CNeq3KEhnCadqRHbtnQ8DcgToBTlDgk3L7l2Mdu3OceQp/WQs/XnUhjCUDvGsMXJD
eDT++C6StWrt1oavHl2xHZpFL6gdVA7Hq58F2fz5hZAVGzNIZhMMKHYuM54DNLPSkr0Go+n28EPu
dpNZwR5YlPqJouJfJeX/bAp4qAnWIHwb6X5pAj7e2W4MyVeAQVvebytTNl+jqhwLKZcTnOba+k3V
z2iV96URUR6uk7xOhVpHsJJqXmXDmmws0wlattkwzuVSNE7qzxIuqJC5gzn1qZ5H3WSKInMu35qu
kUUCsoLbgcIHDu20biHPwr5Cqy8gyiY3rGtImnEJAlTWb3U5AnYf6Bce8mjZ6WkrQVxAMn2YMWrQ
hwkiNdVZ07E0OAQJY8ONZHQDmWXzt9W2rcu+jg1HKdD59hOHS3t0h96fbJ64CMr3DGYUaW7ZQpCv
oBWg2UjrSWSGsumh7RLf7aMeWG22JQKJkAGn0Ru47dRLjl7niBTKVUpEFs6bETmxtftKY7TCd5YA
QL6SUdi/rNNMBLC0Hkora+ogPbaVGq5a2ZYEfaLEgXzWx22C5purjkqpKM1mD0d8wLDLOr2kxGzs
BkDFqrPaVNNHnMPKrz1p0EiTPeLqCKJP0AX+hOMkAUUgSeTzNsXBeD/5RPp8WXoOlQNNlgA39kAC
XXbX3RiykryJuC4ZKRJsNsGT88mQ6IzKpRkETPjSvtvMo4wr088a3GRrhQXLRcKoNNitbdtD9hG1
4JUG98EG5UD/oW2B57KncItawB1kjuvhWZOeollltQ1k8mZ2wo3LQfRdv+Yj82asbmram47sES49
hWBHmrhE+uEEShpsk6asXk+S7BfYBXSncEiY+EpK9iqt8PDzgMbl0hfQnTjLoiIJVdq9l9PE/Mkp
O/WtymwHDE1CMZRwgZ5UGMfji13WDbxtBqfR71sPuW2mQwJ1PNg3Y9/K24mh8bc+xmGlE5Ib1rJe
HxKEKgA/jmsSNM3boYT/RFfEUlD0eXCCANUtYnipKqsrBV9R0aHpmfsRQa73pSCG3EyTTMgBcH//
fV7dvIGm1/M7USaqvXK05u9ZPyng4FFiv2nrQvW9XXof3QNn3sDk7GSbPoToOj2M3FbIl8eqV75b
eRl2OXJ6SXhI+6XeHqWLpyfsDTGQ3vbUu6Zdoz8sbtTpYerBYABOH21osGfhvLj3JQjU/gAeG2e3
YyLLBBwMAc7WHC/RlulGUX1Dm7J7TUxIuqzeBjQwQcpAt3ukYCYcghmJeJ9VaZZxnyi2bMXCE4pf
jWDCgLYznIfU6yz11O9H0cjg7TqPE3uhILWjLTJ6avd8ZSR+1auJ2csKRl/5VdRjl3wZqo5N6DnU
K6XAB3wduvedA5iukUAKavWdJl1ikgw0XDHeTeBKWpZPMNdHO7kb+km/Rfe5tyCd9WU6v8AIqgGB
1TkFqllAaBjfBoPa8CxLhQ4v1cnjylvb/F/mvqs7Ul1N+xdxFgJEuCVWoJKzfcOy3W2EyEGkX/89
5fPNnG52lWvNXM3tXr1dIKRXb3gCjBolYdrF0GcnDOVTtHgTGVGnp0oNhJjUa7KX8Fav7ElgdDNk
ML12KtJkJ6Kz8SjAU+rssWljy+2yKhlxOUaU4a5OyJeosaDQAOPMdAqgCjJHrQx9cmVC9BamFz3b
5YgsrTMRgdEJEES4YZN8zNNAGfXoFKvZ+NSO9QQsagF3PIzhwUvFEum4hlqAks+iwn3/EMUGfSyl
GRCEM5QjdqEZ2wx+j/mK7itSRHUYZ4ukcCLasF1cGslrOw2qhDDPxyMUFinw+KWUJkBJR9LgJJC5
lG2zoPlhUDWEdjIl9KkYlPjN7ERTAYIpRa+ywstPAfQ1Mp8BpgMGU/hvps0DcVibtG+6JMs7jKez
FKifBCMzITqZeYNsTq8lPl/j1hRFpsPUVqK2AfzdG7WKJHULDZ7w8xRjsBsXQ/vcDi3DkIzmH0wZ
qgH3R1F/ABAgjY6eDOW6GuGXETBdGfZAL835OpU0WfjmmJu9y9U5+aBGTk99PWWPRBLqO8+BxXN6
cypSp+/q5J6kWfsGHKD2KGRp+ESE4hx9DWBaXFxzJEGHrVFSp+pN3R8meRa2NDPja4xHsMlm/Iyw
x3pQI7eSmwE7MLMKCZgFAWy4ohUjfqRpEhvISairJXTOUtsEVlvy8dLA4+azlXZBhsOR25XRTcDq
FPmM4yeUSQOiSa2JDcT7AGvldtjOSEgnIJ805UskaRcCVT3cg4FQDi4YEWZhFym4CzscnWhf8hk4
MF0z4dUIxA8gqUCaGLlrmnAxsWfckpZdcnP8VIvKSB2tR9fSHuc0/pw4BFTtzmLo8BuThFio6FrH
HViElvusjeBFCDJA9dEMtJVsRnp8F5RX+btuNjVxS3S5JcCLCtrbSm0A5g3yTVq5EJgYogD/uskc
ZrZ9im53KUKW0l4HW6ktuF9LUfqCI1OQYIgKhTlK1ObUbrJuSB1DqQCybJNx/nep/D+qW3fJZ1O2
5Ve3rEr/KmQP1e/ivmt+/+5279XyX/4frF+Vc9p6vX59eE+G978K3u//4d+1K8rBf8myIaPyOJeo
5KyX8u/SlRD6LwsVFkB4+PeqfBbd+a/KVf8XRPcsVcY1qlgmUrX/rlwV+V/wZUaXCjMIIN7Oluf/
g8qVfNPx/pPLSijB4IVlYcP/nZgPAzW6WWnlsGF9euyMKYJ2CW/QTGkaDw3DrnQx8xw32SCtJqVt
12JKotXQyqOfKYLBVKPGVEaMGNAMnDhpVtV2TTEgqwFpdwHwMF0rz+lqqhvdARWQuGZfZX7HTXT1
NKV1Z9i3emIgDXxbuRxYMsMYHLBDT69wHYmmrV3MmFlAGtgAA0hEfaUz408CQNkXLNV0DGGotiow
jXKlBDCNHg7wrjUB+jbxAmgKOHM2gW7ku4IVUDWL77q2WHVWX3kUE1CHZwJltAkSTNpL9Rqy/pYX
j3l2lDP5Ezi6Ekk6E/xeSWrqm8Iy7+NG1YJ4IOUZ2lX/huBI60Vcy4Occ6BELKV8qbkJ0DsoYIFS
doWHPDrdR20muaWRl0GbKu8p4ChB15mJ23ct2fVMLx4mIHJglpcM2wxT5jDtoZAmRbHqxFNr4Se6
EVik3Pw0UlG6FLrgTt7XgzMwKV6nslEEiUrrrcKiAQcdaEpLjWIn5zGxSxXW7FlE1DUi4GtOkn4H
sp7pFSS/5Yr27U5yaSMt2sEG2C/1NMckbIQDvK6+48IbjzlSSUlsLNwed6zYIr20I4Cpezt2CVBw
CWTN7bm/UfJ+c7QvPYP692bmkugjCBOS0CChpO0SYwvxZHYGArWmKxlbXT8Nydq01sAK3ihw/y7w
/3N+lL9/EgURZRCEU8NcHQYHhGVgTqcU0f2cROtKrQSRGHuAjEnr/RFcLhT23/Y4l95y0TCxdIA1
LMmaQ7NO4D/TPgxG7s2t5bKa7zQtgZqMtQfjUrZlngIcZLxSjXCPgaG1aWZAhvMgoSiWyDODdUIN
PkaG4saZjfJ1kKotjvyNtfm7BfGftVnUx0Bh6Bl4SXOY1a2b96cBwBfNNXIQU9ot/SWU1Y0VOb/5
hRVZKkvoZqzqTInnkPdB0zwAohtltoLc4gU6gC1YAEjJU9Mr2Rag3sxJJEcp7frRkI6dWEE0vUqP
Pz/Jld2wVKFouxa54yRNoRaUpisGt1BDvfqwSAlO6o3+w7d0w6W3XYRsUwbOjbfpFBIzkGXPsmyi
73JROEPrll9qiZrbKYYNtzPgWez64+dX+zZPufSz587LH/OecSqLfqZ8DuPEETkKBbsdLa8EKpK2
+/KxAIR0q5v8xuDquy936eeWB+vc45H1bg5loOtn+p7wA1e9xgQe1u/YHhoBjkEfGPDrSWMLGah9
CmQxiCk3lvnbV+DSAyyOmW6gux315RwWBnM6kT2Zsr5XVc03KbdNGXwjY92DiVm+nSuWss6QLmp+
Ro2ghlu9y+MMohUBJPTXMu/es0YFH48aEDDfpsWrpTauaU2+PM5hNb3NJsCQsu6ie+azpvfVvvPq
dm2KtcTDtrwziwcFeWIN4sQMhle5kaqnVr4THB0c9ZTQZz4JO56fBhmyYOZJwROWZPDSBGQbJb4j
00EduA08uDsln8YE0HS0juYXYQZZqmxJVh4B491MHd8yKfIHo/PUOuhAMjCha6OyY6x167EdwKUz
fJKs43bXFfpqREo6Dne4GEH8GsDJriJ5TcsEH0qbHKrfg/by3FnibURX3G6H2VM7ulcHKNESsaur
WxOgqydiEWhkUxrNvsNeEdCtqUkfjMRlJHWHApoD+Y7kr126arA7LH1jougCowfrk9lSfgOj8Hf3
8b8j3VIYIxryBAwufMtWp06OXt4QqkS6EUa/c7ELO3GpjJFiFFq1Vq2ESVPLbyNn86qBNaPX9QUE
6xur940+Qj+XAFLb8FEB2VMlm4yAWWg2g2qnUAJ2FGT9ZxpY4pMILLYWJCx4fQPIV8WDAB5dZS4z
otibLV14Q0fALVPN0QygBN99pv3Ahhuvcw5Tl95m0Qqec0k3uxhrhQg59SsTAYSBe5SOnzcC1bWP
schEEgE+f85wG8TSUZkdvHaB9lKzjjJPf0J/CPU+qBab8+4Fo1JW30bl9PNPf+vlXnq3RQIC81ZQ
TOHYEI6Z2M0AfM9QJLIy3HiCDQF24HHmdG2BAa/1T0U1uBYaTZapOBQLLR7itn4BfHIG9bZBFX32
f01mbzQeKC1twSNfJrUPS1h7BpazFUEte1ke21WDINGD16j1QVWje9aAkD30HmDVfjnwHe6KDQfo
voH7OskSz0j3EDIg0SZuGjtKXxtQcfRDJLxKvWcA5eXlatJq2ESIUChINxW7Ai/15yW6DO5C/bKI
6xgEEG1osylkcQAsxRvmQp6cn5C+Rg2+1V1hUSj8uOgla8225IdGvfHL1/bdIp4nbADjdMK1WRdB
AbKKBM6mdGjGW9nOt0LdPz8+XYpuwLa0s2RAisOU7LThcyp9AqYGRCDf8qf21Ce+HhhQDgDtwm4C
UPR7P3ngO0kOGlRQsgvCIfnKX/t41YJbsRE35vrfRo2XHuucq/xxb/dxE6P1xqeQk9i2+FtqPnXc
z+c+mL/StHGGeATI51Pd10NAq80s3IQFyjTZkYXyY92OLm03M/MmY5codk5vXPDf0niXnmuRT6Du
lSHehDgwZc/wOemgAlKmAOprTjIicw7mQsJudVWm24bpsuozW/HoaR7dEZjstRnZbX3SklcLdOZG
t9sPs3b0KRQ3cspv+chLj7eIIjBhY/lo0imMItmj0q47dLTDqGfbtADjP2YmqipPbQyH9X7Xb+JA
bzw62awK5GSvAs/NfDP1x+KpKFdU3UAhWSpUOyvkddbvWroB4sdJumNb7Fmj2Vp5y/vu6rouDlhP
QBTNwB4Jx4RtGx3EfGg4zGvJOCXyagJxVKj7BgzdYuAeiCw2QKd1m9igeNgZQ2cU/eiYv80CYXkq
VkD32yxCn1JHygW9BPU0SIYj99ItB6NvEbVLC704lynoIFBMMKcQYhbMQU5Eel+K3fmj3nMXHAwZ
LH90lfey8QjKT225ZLwB6vqWZb3004u8Ia/AHxGzRMIyd8UKiHDdAeAyd8vCtphrgm8dAPPrRE/t
c7rXVjxAVBJQHkNldYg9dVrls89fyDbuvPF+8vT7/JR/RXtdOlb8WW2JdwuZfSXDQefn70Oc4L8Y
iYonRfKt5zY4dUPz1NrSblyBOqqsDcPttkgLYHWqez9H6m+N0wurswReYjQ5Qp8kVkIKmnplDy+T
tG5yfwrEl1I5KvGQ/XkjKEf3Zu9Yr++4TMxD84hthLGXYvdP3J73FXjtyDHQCw01A/bXTpw+/Px8
37Kdl55vcdnms2AGJViTEYMYf5qEk8OAxOcGpEO23K80p5Zs/X42H9MA60LHZ2KPlTP8joWjrIZ1
qWLjn0r9IAlH3xe3CocrNxxdIj/JAOpdouC5WB/IlquNJwXn6J6qGVgyqEUPSTjWW0P2oL3lpB8/
r8Z3iXlpNRbHKIdmPxR2IxIOm6lG+q/47axDQullEJ5K8B/UT9EfE1qsS30Leopdq0exrqBYlPvl
jbvme5x/6SEWB4qpaYF5wPlAjSu9Dop6U0YOsXz09Sq36uwSyYw3SV/KUYYjpyP1bgLsnW3SAOzK
Zsd73+q/ZOU4pGi1e4l1wgS5zjdV5auggEOqKIamyQrTazO3b9knX1u55Rg/zkY5terz9wK+2PTn
doe0OnFAdu7gNb9BYpxtOumeBTApzhKb7aQ5sNyfPxu9nJVQfbGJqyxhJoetSyhbe5EiyXNAvYbK
MPp3I5Q4E4ToHRxGO+ErWJOD1eyk8jjoNiZq0ZMy3MeWh0aaEdvFk6h85QQCBK7uqvaM2gcYwm1T
P8l9jb/WpR23roy5BT3OKJWt1diuxsGudTs+d4p+CzANjRSt2CeIcubiGHfoYx4gt1F7puo0t8zZ
rhT2QND9Hcqg1Cbl0TmUVfFsy8aBS5vZPqoRmLNoY7px+06wFLnTO6lnauh03ljqazc6XRQeTCQY
vwKyGmL4igx7N2M2+pmJbce8OV4JgkU/Svt+jdmONbsNtedVfwcL0NxJZFt5Ius0e1VLF0W0fMTs
sPWLAhtybw5HgZ19S8z+Wqhf2kFwUOsbzUAHczZW+u9IvRf1KUUBkdknKtzWrZAiY0DkajCLuRFK
r/7mYhcq0LLgGRBg4XSyDgj3eeuzX2chY0z+kRDY6htkb+zUuJv0XZLcyAAv12mULhKVQVKbaGwp
CbXxjdAnKwFoDt5DPx+sy504uvR3GMehKfVMRySaMgMxWII2F5NfoFfdQgYoDsoqwjEZ+dPPP3dt
Vy+dEyxA1nQMOXFB761PK3oQoAYjn1DtwbLpb+VZuU9ATgU9+1ccVe4tMfsrS7h0Pugiooko09Dw
lpkz9HesfhLtLTOby+1b9Ij/PqgSJM8t0eKP6/QFUrqZ8TZ2d/GrHLkm1HWn4OeVO5++C1eGeg6M
f5QnWtvrXZF0JKQdVP51jDhiICzQXZNlpJm3VJXPWM+LP7NIoITV0JgDLXDWn1pDgKt3ZlMCoimB
atZnpM+2wc2dPK4pJiqdVHscYwqzw21Qvjb9fadInoKmJ+QQoBe1khO+RtB2uvTDyCFvAtkoM+sc
qGTAGw4ou7ORLUybT4D4wRcNChPsQ5OBp4qdAjEeQCEoLU/UJ3RYcdO3tFdMb4fCXEey8p6hiMh6
DKdWPH4C4xtKHehXPYzTW8MfGrIBGAb4ARIwADhmASyRpWxSEgU8e07rQ8piR5VLP9IB79F63LD0
llj9tUR9qYWfi4zImjRjwiN9AD2USaOHat6eUApA9G8sjvq4aneZDj1bjPvWIIjaSAkz1LVc8X/e
LFduy6Vgvtw1Bi0jPIIA631MQ8Z9QzFWUOa78QOXtS0tupSfz1g2zFDKQhqlTA90itZqPD5MM3Bw
E3Utfr4W+b5mWkDMygHwD2ZMAHWovybAF9ROXVVn0AKuiK5509A7TfR6XWIO+PPrf+uyXzgsSwX7
HCZNmphUEqbovu/UV2Ol3vcHjkTXVfM3vQwNZMBOxMISIxDQyO7RsSZ+LjnzY9TaCRqgg50///ww
2uUT9V1//nFw66LjMJwXJDSn98Z8gD+C8/MfvhJ3liPpxIRV9gihkLCenIhsGqTnpHjq6bq1HmlS
guBzo8K5ckd8r/Ifb5BDNqzpRrxBixECY9DqgOIBN7bdlAUZ27Xj188vdCX2LKdCrOwJpoHYU1n2
pg6/6KleD7LL+hv36JUPsRR9ltMpkqwaCUM6Ks5UqRA7vNEE+bZbubDfln1tDgU7UDFxBZSZy1/j
2UnvVOI0h0h9zaegETYvXdF7wMRQ0Oub+1i7s8gJMc147IcHZRVBQ3AvDhhDClDDT6QLQBGMv9rf
LMFhcpPIR0G24aXTrijkR5r7nxf8+9UvPff5S/z1ZSGAUIP0jnvxEwJWGtTp8qG2i9KFznHXot9t
Pd0cfV8LjN/Yij9+jUM8rtAknMqeuFUaNtyDuRQo/0GBWF5168QKlXuzxrW2seA2pR2bKUV+vrpl
lnM5KoLl8PfbmhNt8ghW52EEdGTXt3Yv7SFvYN1C6l+paP9h6t0K2LVNqSWHGVTaWqg0qrULB51O
3ydnUJE7o5ggGH3tywdGHwpxuvEZz+nnPz/jP1yigcdqoQM8ndPSqYHeq9MPDnRxpC0MKua7yK8z
XxBIJd4oXy+f03/4L5vy2DZEiuRwBqawm54kqObQJ0od65Y12JUvtWypJBE1OzIg4jTTERBZAbm3
fvIkw7qR9V5BQGjL3oMo+66yqhLFQ/aWhKzbjlFgvPX1U6S4DIkFKi7B7Fu525W6QVsyUSdJlxqo
3yKyoU83e+aJQ4ikIeszsJO6yYtxSE1Xnt3OyZ7YrbyUXNkW5qLLIHW6nLYjolI9fLyrjT8oUGTw
6zWvXAUT4JVonqM3iB7+vAuvNDW0JW1VVzqaVVAWC7m5nq01hbJTAWCnB+2KkjoyVMMginQGA0Hn
AtgWbaPMKzldV8zGLdxkG0m3m9xNmzCx0N5OIa1ANhD6cVSAxbnhpIpbYxYh6glU4RAdbd69aoD/
T5D9Qr+zevn5Na7ERMC9/o4SVjuos5Zk5yhlrghwlmI9F2sDWlClwyYvByIH8qY//9iVk7RkbxKg
DS2SIWAw1RkTr7+PstfRelKef/7zl288bdmxkShkPnhXaqEC8DsAufGubPsbo9wrdx5AcX+vUx5R
roFBhLwGIr28WhcPkDGN3nttrQKYbPk9pJbqo14/DYU7S45UefWdOTlF/VzWT+aMiXz+YvL1aGxE
VDvzQB3kXQWEX3B7xpsBGlMUIPv1GKAyjKWVgkzZyLdV4zN0nev+xhe4nNtoS85lCZFwgOUQOudD
Fz+q3d2ECXziq0AB8BsH48q9B7rN3ytVtrowWoHSjQnjBMvjT8IeFVRwdJVbkOH40qzUgSoAzGbI
a5vkdwKm2al0bIG81yHWXVnR3c/74buFc+GiWNroisKkrFNkEsrplk5oLMp+Xz7U4q6eDnoEcWE2
OsazdlDQ70w4QGcBpJD8cq9XgdptcgZAEIwUi+yMlOigkYZ2kLzih1z7XfHMB6oQFhoSZO6AerRM
Ly9lm7XhLD0D9Mu1IIHOo+hcqOXqmQMzAl35DekNoN+hyZntuIEEaUhsVdsUya6pR1fEbjWjoMQQ
wexCWXv7eRWunIplK3HSJt0iUYMDTj+hfBbFN07ElUtr6ccLWGJc5zEWd4b5BIX+7coqJzu+hfS5
3MPQlv1AvdQgdqul+PNqigV8NeDz3Yv1/2pNls001pQ9z01TDjWYTkLhFWyCh5//8rXdT8+30x9Z
39i1nQo9OhISIXap2iKjY6hEo4OhAtcDKWMVstllBCUjuK9CQFeOVJdKaK1CgUyHLn2lqZ7Wf/38
NFeOO130alJWV2dZZCQWBGYPChSpRjDF6nmbj6nbaPm6aMcbS3q5PNOWna7J5D24SRzlRuPX0FOV
VxCDbH3YY5jdRtxy3bxyg2iL1e36VEDNGpW+ajyq2lMf+SpwCMWhYjeSyysrtvTGBO/trGWLH4AH
hbiLMOa0cGPXaHY7UN/8+at8AxAvxKVlC22cCy7FHX5Eyz0AT0T5zjLHRBK7gbhSOu1BscAYO8BY
Iy4wuKu/FMsF1jexAB3wf36GK/N/7fue+2OfKtA7A5EEz5CiStOgF3YwshCtGlgzoCk6yE+mW0pP
ZTK4fAxE92JOKx0jmXxn+n3iqLjJqp0UAqDw6+cHurYoS5PMhulSIg+4mrrpmZbrZtrKJaDNQMLM
+lttTlCuWyUMZgiw8ICgD1M2JWRfpa0xPsjvEI5KwCz6+VGugJa1JS1VgkhqrFjIU+igHEXc+Mlr
UkAM1dBX0ItM1GHH1V2insAh1LN1z5+AIYOPgtzhXtjlMHMwtxFExn5+mitbftkJFRUU16MaDyNN
BRhw6LcrgNcbGM4A2MduNAuuBPOlFSeygrw3GKJWZaxmOJFE9K5mPgLEz+9wJZh/z17+2GzwNgHM
vMI7FAJddwJVSeBRGb3hzXXt4ReJfwIATyF6RLkeXYh0XAPHbrHcrfiNAvDK0yvK3yFdKWZI3Y7Q
5jYT5UvqovsKaupOURWfP6/OtfJsCVQ2asCxKEVrq8Fc7R2wLKD70VsE7wfcEmf8bQKIF9/Y3FfS
ge+a7c9PAZ08AiktNZTMXKxMBb6FbVo3wf/yVRZrlWr8/zcdALM2N40/G4c8gDYwkGqpb3APnLQb
X+XKV/8GJP/xIi0ZeTZrAt0H5Fmz3NqTvjcFsaXi1sztypW27KAZ4KTFk3KumiMf4LdGgv0YsFIQ
CgBpGCKYe53fuHWuVWHLjtoESs0McVh0pob7MXGj5l3AFsAAuFfEr9KLNL4kt5BAV264JWwUqpk0
02JstiJxUWuyat3lv4Tlj4Y/tpn78z648nGWxmpaTkwqR1C5iQgj7zqvYDQ08tiHaCR4cfBVuSWr
c2XC9g+XtZ4pUQzO7RwyOD20dpxy0AhessiFar+Vu4C7uiowOGVtl8Vag7dO/wr1YRetv5/f9ApO
4B8aDoZptpkBIn0IKv9QbsUk24VpV9AMPTNabQWqwjMwmZtkXOfRevrEqRbx7zwLq1y+sX2+E4cL
CcXSsS3qjNwCvnUKQXPADATONdwd5lfZ8Jga8hH2s7qTmvNeVPu0e5vqyE4TzSHlS574UV06fVY/
DmPhaDLmRBB4rSbjjmcrFSg/SCR4jajhSlU7ebRCRgTcVYYLItABzSP5VqkqOKy/DyhyCqAYYeSg
JA+t8WsS/s8r/D3GufR2iywWPEuTgKUEzF2y0pWHFlKydVGAvR3ZWfYI5jD4W0eNynY9PxScnomq
tl7A7T0pQt2YDzV8pEw4LTTYIVBx1nUvhlYryvicjw6APmJyK7gs9aQA8HYEzdbTxH7qbgmnfJcs
l55/cT+ZRtrNhjqAhxJBfcGCoO6s+TNdpdxA2vBgggrctti2lGKuPgUK+5VK+6psfgGHCWntzzl9
FyUJpvi3mT2fWZvxeoB3SaOtOv4s8YMAEBMAROs+SoMUZUSCmTLlwzbHIdBnX24t6AzAjYI86xlk
pmlx0MqgqiRbkk8q+91J3KkYcC1MsvPiZWyyXS8FmeW1ZNVByz2Bt4KlFjsDiqJGA/eoBl2tG8Xp
5WAETdK/r1auT9CEoNoUmmiNa+k6sWOgoOMS80vYWvSvN3bQ5RxKtc7//Y+7IsGHzqD8OIW9O+xA
ZbD89KsJ0DymKyXAldGCqG3PxHREwEPjpSdwvrFBhlKcEponSgiB2tm/kzJPsdtVzxwBBfLNu7zq
993g5rfM/67Esn8orQpCNMD4sdERR9Lig7ugxh1mTwbX0U1fDLiQYFqM+YpDuKseb6zNeRf+c3eq
30SXP9aGRnonxyOXUfFUm2FoT9oMKQjDifVD8lyZblwdZvIwVJ9Q8pRPdQTnHHs0XzTo/7Vd+axo
aL/b8aeA3YOK8lVO/H7YTZPDMjdH5kx3sENY/fysVxIlKOb8/R25ghmspNZySNpNHc8+7H06aJCb
CoatXhu/Whht82PZvMpwvPr5N68USv8QY+VT0aZFhTFKD3uOYECQ29MKi7DuP7QHFGoAIwP7tZ22
9ME6FV/9HZjX85EAjxqUW3orgVa0a0dlEUVamEiYeFkg5HP+oMnWSZ5eKin9KHpxKlW9M9BVYsQm
KRqGM4bsRLyo5C6h8aZJWhjOFbuyjl0FZ7k4TdERGi5lc+rLe0hbnKOlAxsoByxREOEtNx7HYwSk
ZJJPv1gkNl087Rt4HJhl99TwClQJaIP3CihmaYtbroEhnRU5OSxHiqTZzlHn1v3gxVnsDYDJZcxT
IwBt5O5OItZkN9CWcvrSt6CxVI+aC0i1bSrrIg8zARdz677OvFaV1+2Ac1iYzIYmP4lgz246kvKO
wO120eBDc/9dwPuF9g7B61LzFTrCaOkBpC5Dv+kjh1sPtKpf4boF14sveJqvzLF10hmEfQTNtPOr
8RmKjVKHMq40G+5kcbriKbT9lenINGgFqKTax5DM8cxpGIHLHCp/7lKvE+MGN6LZrMH32mhUf4vi
bAuK8nPPM7g4FY/QUQkqTXuFaKYztpBVGGEgOLI1sQJRATzYFVBYgkYXRrJKy8MKzpjrWcOenRRe
zAB3JIWAuxbFMVd1r5gBcRd2orymaZArGx7/KlvhnnUjZFOzGTcRqwrb6IeDqUEHyBWV3J3qQX9r
TXVvNRYPGkPouWfkOv/sc6X+EGWdr5KkBmi+sKCqTgxagAEjjYUL+0e+lmJQAPK6NWysIgxsGgP/
sld0b4KIDFVx1DGKh8cJAKNS88L0Jn6hZfHM87cu6/qQpjQgI3XLPjVXmTa9EciurEqVti8Qb0wd
Syu+5rIO5gHSHJPHu/uIHQbx2OgHxuAeUnjAdp5Nsup+Baw30jYYLx5ZA49HC4ZWQUocHm2mIgdq
PgdZ1bQEmgLrhoGbfkrrCSPWX5FmK8kRcjKEbXm8zvmqqzZjc2iR77A0clRRuVHiocfQxzYbbHgM
AeCJrcsQtXQ3l4Lx7LeWhJoI5ckR2gkwXeiSotoA6M2U7voxZC3mj3pAGwelp+GBk686UfokQzAJ
2RJMwfNGdhtiR9K0zeR6FwH1kqN0B8rsaM7sDpYI8HKBSH+1H9L7CvvWeIEWCQYZ4EPfU1OEZfM7
r3+POHMaKC+x8g7/UBjV9XctrHZgYfaM3k2kxwbyTmmEaRtHJx8aIFUuHJRiDsMZJ9VDoR3n6KEc
lHJtFPIBaJkDBKx3jdJ4NShR66mLnwUx/ViH/NF8l5J93q+HcXib03KL15jgGqVIIiDtU1TPDrRh
tpMcYzBlbSDKYa27QrlXJ+0O9H31wYyGdpWD9S8xV1LHbEs5pH1weKu8ABMNfk0UW0NDzwQGuoAg
V6XsaNmzWjN3nPgDwK0Q9LE1BhZ+DSvKet/PM6yrYHxgqF7e5x6ktEBm8vNxfu7r0h3AVezh9gj4
6hjvxWs2wZbMyA/9ALkACaA01rtwGsLcTfi9FKN30kEok3k0S3zk4Bj8g3kzPIxQkmlg01RCq6WE
f5xdyfWa1G6hePJ5vA3YUhlCPD4G7nUnGW4Pbw8Zjnke6HDu+e9oCTh+IfyJ3E6xAp5Qy6/hG75S
4TkFimH1WlfasVKmKMzj+2E4iPp3B4l5iCx0U5DWDya+up70a6lzMZDF6cj10jGE7LTqVpdWUB6J
3ELsZ0B/zaQOJZatc5j+xHKaQ/TfeoAqTu32uJhUSb9XuhboeyndYIGHoM52BClV7AGS2oQGIttB
LtzCOPYdRXQFNCg7yb0tZW8YWZrWPUgocv+hw8PPlowgfsusQJ5WYIYAz8F1p8sc8oH/s57XvHMq
EEZMCAE6BKMQDP7h8QV8u57sBxCeylCe7Ti/K8kxAY2i8GAJ6sS1b0LVLjpJ8xfLCy8vPkkOgA04
HQZAzqmIH3vY6MHcdK2z7LHjNYDMaakEbb6BBg5Ixnlg9szwVQAPqAWxg1EPYEgIDosC6HjqtKIZ
nRQkACCJKa40iih4hq9uY/UBkRzOdtBcAQrujZaBHtOthSpBK4bxfBgdSldMhpdfUVb4hbjrdnVh
JB/kvkn8kXpRBniD7ijnjiDmNXmgGkYwRYDcyaPx/0g6i+XWtSwMP5GqxDC1wJIZwhOVc5KImfX0
/fn2qKtuH4ot7b3WjwSDURPViW5Ey41QdXZD+UwfXSZNdlaDeDUTL7Bx7ApHNiMO0TWgVGNFfQUf
TgOpTVfszEKuZ3ZfYehLy+lT7Ybz3GO0wN/BfrtQN33Ad5fJORixl47uIO1qhSgBt1GAKdGd9fy9
9IjEU9LDPfOpPZLs1ElbK2O4n5CBHMs1UAihq9VfRUwos3eW6pSKr8VKIyLrXr8zdFfqVsLaXlEj
brXuEKlOFNe+0gxX8mnq0e3iLxogJ07GFK3j3N/X64iMPO1vBPGUYYvNsHQxzZiGOyRo9dVXCjLt
uJw9HXFPJ1NYssxkcziD+GWmP4a06XuGfi/5HUwOCVKiKs4pio0h3fCWSDSsKqTEeZLkWu1LG71q
1U55HhUbfTxW5V5idSiISXbblTSkD/q2KJ+oa865T2G+F+tLxYivDs4YBnIUxMO27H1L34YAOR9r
RJuRrfJyrPEDu55nytbB0ptjR8MGXC1onCH17tAUnEPpcqsXLYj4RutIPKvsUsRS9YcUB1jZtpEf
QrbZarO65AHt0olOwEjsuGKW7ExU6aaUqHbT9Yf5FbduUq48tClta7IfdfkeLeVufH74CCbMZ/kq
FveGfC258kYO+prvgvW8n+ddP0U2rWtOuZxygOGxMS5tb1v9LiduUJ6b7TJQ2Ni0zUFjm9UJDVGV
5tz0B1m4h0q+7+QHURzUS6Wbsh8vSkKNGZa/puCsmrWXwQA4EHa6EB/DBsnyPElEkNmpmR6nuVE4
nkodk3nV7geZBmXKzpisJF+OPgYDXGBQDYYqkULTlqEslg1vIXXrex258FNDcdLCg/yU7M6qtmqk
e4s6oJPsnIH0w4HAQZAp8WjQCoZigkvAUBFPVetOXUxPJjapk/Vt3EznefoA6d00JHyJCJDbYnLo
kXGXSrVj7WDlGrxuueyttSHoofYFLrZEv9dT56EfwmwbeQIbrSUUBFGI8UcZGlshfIgsvkAqm9Xa
WcYVmz6l0DLO/efD3HtzWKobiqHarVaEu9oy/8h5VJwxFS5FGYS1+JBSLH0JX7U2Nlu5nvjE1Lf5
tW/9fN2ad4hoTaNd2dhDGBOj6Kzt17I8Y/wQYo5vhfUli2/9+qYujHVunV9X3EtS7y3YYDLCGgNa
vxtGAVvW09skK78jwhdbxFaElHiAfCvOTVIfq9Ei1JHKPb3miRVa3xg9udqKRfpPpSoptnpsAySS
kWVATg7pAm2pu1NOZiGJqzM+wGjflMV0IBVU4IWktype5t2oMG9ZUnobK+mo90vsK+L4WXGH++ik
rG3VPqQ1pQvO+p1nQgKq1B71t1RnfIfyB0xNLqTY4GCWiu8sZTEZC8y9k+avY+N0OVzeMuyYZoMm
FPaEyPlxTTifNr6hCN+rqrClUD3djGXyp1jYK4h+nIj8IpDzS1wMhjQeO31YKEEuxENdlScuZ8pl
rU3XHtb0K7E+RY2j4mRkJPZlvPDliAMan0/m1kAlnda5QsNRMs5IMZNK3nfrTGPwzB9LcU18mHvT
b0NqW432oNWdHdUFjWQW2h6WgTb0clqYK6nk46tFX+2rAaxnOcxR4SVrYmvLO8VDX/XMmibREynx
QgGrpdpv2n3GTEh9URNMg5LAbeipWIfuLCe9LSpeLH93IYlxSnkXpFvd+3U7vWIgPxRqfpn7CKWC
yZ/UhPFp4G+QuwWXUL4wtCnvXVt9LorlV11GI/T0JoNmzPKlGQ5zGf8SwUkYAiZavJ/jEnIvAtIX
AiqjTVi/REQlSDyBd5pzYt4F4sTqEydsVblyt89CT5M8StOL/G6xDjBrPN9dtd71luxLJTZYbv9m
4ikhi+XFGJqAdjLfajRnESI3kx6T+EJc35DiolSlXzkfPrTph4fQYR/j/LDDonDJ0HPCbHbC5p/+
DG5RfqvRXY3msDDIdVNyoApoI/S/uilQJuRW5atiXgta/wyMQ+CZFfLLGURQKT+pQr7QoYFDUsiC
BTlKoy+ccdR3TTQa6qQA09dnVq9N0m7SrvApsivEyKE6YJNrjmHtyD2clX9p5HC29hl9ynxIdoKM
g8xgg6bLxFWTl9C0tfIjpvJSoi1YOJiiX3zDs7SaHWEfKj8n5UMzA6aEdd5mHaCCtEsmrIhdTBis
pzXc1Kwpe20eLutkHiOEokiJxK50hJji3Z6RFtcFgW5jv2n6DOMFM1H/M6+/OlWqhfIRLtu0rch7
faYdRq6cntTmoaNMMscUBzqr3eiJ+jEDf8RXgY+2z7zG2OnVidOz5YYZ04OCiE28yngVZt6fundM
Ed8kpnCV7C7zK4oITwhdQQ408WCEj+U1pj63efpZKFcx1jeanKQut4m061enk4KaF6o5hYqnhUfT
wu5ns+nUTHy94AzGqVcKzqJ9TvqVvT5LbntHzRpXyjSyCLZDS8ZhNuAD5Mhmyu6KKIjYuBQrcyO2
BTnjtaaqOLwtJdBl79RLdESKvu16Noq53wl97FlUS/RUQPYzWbpEAEf9b0jMRJIvXjNSsU7VWdJu
R1ojtRwrw2uromLeFpJLHQg/RLtP88ipUoXZOHF0cT5PlRFoFGtxtf6IUb9ditbnar8Ik+oJuRdm
lCx+hOiN2zIPFtFV9B0lagZHz1yydlBfXqP1C2Ro9o2ZuawrcTA0X4YajGhSquXR1Rc1g0sgmhYd
dbByAuQbpu9sdPNlU1IcL2+aSn8rukCOT73wQTwNEaKCXZhoYdXnT2+bvUOwh2kdpZzJKNxbXLVj
hf4srSsgK/rhfqjPWdiWDWO4xtU0fWqNOH+qYdMB7NFwvROEylOmeZuWvQs+0dhxnJFOuh7Cns1X
Rq6aVn/E5ZIm2WJCm9RdTjbcFCVb2cJyqK+XVZJRXGVev4xBKbU/q64nR0bgF0uMaAzuQ+oWppde
qW9NMf1FEYsbRNUmDGO6z+LyVpvor0LTuomLpW9mPWZ7WUJiTQjalReK1miZZLgTl+HbzMd4G4XS
H+nCREyGP8t0y5rT2tn1l9L8gwgasoDKCxqYKevL/5GjuCFO1V0IlQMo6vfVu0D6srF4dPsK5vZJ
GZhsZOqxTtDuuYaA99SRps1SutLs9dWjSvjXb1TphZIbCi1j9anqCXhj1YrWtp0peVoX2WHrYdEG
YliKDxwkDIIl+g+nF/cSiF3dkGYU4D20rEtRoSP907+ls/qmfAqL1x9x9kiDI+lO3Xl5ch/S46B1
NvSgdum5rLXIAaxAwInLi1C8rDq1/NecH28Gbdt0+XFIgzLaxaNdptsGT4p1VgjhJWkEhUlpuA2u
aLbgaCcw6FSvOrL98DY2sou7acz+kXIaLk4mBepRGb2hWvFDfBs0ZechvNZbg+qt82l0L4o6SPUt
KUYoPKf+m8olOQnC9FeIH+H6EvX/xmwNaslr0fvXDqtfCUwYtbTpbkjc6Bq6QimkIimXsXSOwMCy
HYPcWldeaj6sMT3Rc90DQxFmXS3auWb1UFu1tOeURyMLsrtSR2ygtyZ1uUuW1JFLTAYpMbCMzk0X
H1TzoJ81YvRkxyw3T1dM7Vj/hLFhy3Yj460AmSjP3RhIK5FGGXysxndDnOCwb9MdY4KAnpmUpwG9
pPVaWEGtfdDtt6HI8Kar/ww8XykAEylLE4dZ+aG2ZBYIuqs2h6J0YvGnk3GQld8WfRTFXz1eiJsZ
FEJCKxcrjqQBcBzl4hOcqY/PYR002r3Mjq12qJAVowcqkBUjQREFl0tvaQNJDhgI1uqnDN2ckJe8
cAxAu55minUjg1Wlc/+UMeIwjEfdif+4kkISuWb1texUjllvEABayFgZjowjNYk7/5jxnKb2JXFr
vBfVxvzmUuneql+t8aLmJdcDFbEyQU0SiSyqw9y06anAPIdFdSUMgwYMPsyc4/hmhVuCGWLzlZ/F
qK7lXY3fovmMfU1YX1ta7cWY5NekPNXkSWos1Xpc2DUJNrrID7cew/dSWFEKy06hBWpra1kNckMO
Yr41ypQ3XrITgh/ii7BTu31cYj88FE31pnNL5gxhcswym79p1SWiGKy4hj2P/FFnnSlVvoFmE4sq
jkLyJBY7Mi9LdrfWlbHvCH06tmfZACYwDkt1KZXXJjxpDLQVnFFOX7ozyn6R7xOyJwYF8DDzwK3S
MuhuFecgfr9O5pFlr7lTDGjoX8O6KwQw3m3z1WU+dfCW8VCwVotcmpIrzl/8XEa8nUQSEqR/peoD
bm7yaqcl3sDwMQBReMMvbxlFy73qw+NNTCDrhZqzuvwd8ofedFfwdqhmpTvUva1mfHcf/FufcdUE
jzQtBJtxq4QNiaPA9aIfg0XU1XUuPpfktMZURH50ZbQplGsabkv28WhjWK/q7AC7Wae0BQdTtkoZ
1OzKBifV+Myv1XAl2qrxLjV7nWjbLN6PjLKcI7rddjzvh5R7f9BZ5yXOlFVwgIYYKdoyYAJiWU54
HzGt8yyEM2Jpko02oF7WtJstj7S+Pnqo1b8p/+joXJfdDlukdS6r0sZER5bnLO27ChxFP8NUjyVm
+K2RXtidSplrU883hvJGhtoY2tVqi9lF6K4NRumCy+Mv0y5KdSlo1Yy2kfKjWbmj6S/EoOdpELfb
QfUhObiG6aKfVrDgV5x9aY5dh5rh8t6RFVSfhvQSd+9aCYC774TJHZGppfnXbAWK+MdE1xAjrTOl
yMwx8f6ZjU9PhkB1JMBQg+F4U/LMM72IzCMUJ5vBFKr3vorgT/j5CIkgbkTbdD9T5fOm1LGTtpSp
+m3L8PLSkWPRRb+hvtfD3RoiTnGMfDv+NCmjmq8s8quoufHbHDr9TOTqGd0xs+AzlF5+sUDcDwqJ
OiYrCuCSyLuccAUSVxMjBQ+aKHfy9i3TW78vIDz2BL/aDNRC91hNg1ToXYGjjFg10aBtxGc15yVV
eC1P2eyq8tv6qyTvcmWTkDPN7yEKeM5lvbTFgm+f3AEnKh2DE6s4ohcQtJ8OuPVlUU2wbdp15U3L
OZoT+NJ7gkYn8XaGEZh/qHLs9xhcFwmdB/DiCzcQ5eGbWqbq+l82f7QX6rKi2E8wtDCmhb96/j6t
YKyrl3PUqrZCsydCjFFnPAd2BP/YTF2wEIynGZ+RcuzUmP5ab4r5kOZXedrzJOQNGKGtIJZtHKs7
iT3yLMBeR1bfE8AH4zLOjqjZCnuk9CbADhOr6QmN7owzkBiSAmNjNL9VeKLFObEC9ZNIPDlmbPYX
2hfJYxg2uoml4G0SKmdtKEdYfp544Gc5bgzxIM7XGd0Iq39dbRf6SlNPnOxKcMLO7foAY6mYfJlj
kFG6S3wsoPRwVcZwsxrEDEZYl7trOfOGsX5qp2ZEinVO61s0um1NZ/mufaWri8SR/o/dM0QRpr5T
pzybbninQFb/NP6GjNQ8uxIxPfuytUHyaU7+uOvhDwZX5o7+VdKd9FuonsZdeYzorRyeOeYfs3RV
XxQcBvJ47T6UhfBL3jR3XVagyhtZ+D4zCEkXNlt8mHytikhtKVXoTDUlIYqNDS7DtsDnsM2ekB1H
7znSHlLCSen2xR6w3pJ/48jJu+8k34K0ErZkzq+SQMquk81+KG5Z+PQ/NTPs9jNVf+rhAchLFNIm
/cKM3d+z0uQhoyW8A6rYFiDv+Smcm6DVjzNVEOSRqdy6wgAK69UK+OBMYMtjwEFgXsW/qrqxSuS6
r0YEh857reKantlbAyP710g/inZ74v8VEzznRnH5D1h6PnLqJj0ksa9fZsvWKh9+AKmOCDAUr996
GogkDImvOV/59MztXJw2I2m43MC1GuFdvMObdGQOEeLUzK9afk95puIau6+OivimBn19qpWtsTjh
7IGWoPrBX45NtkDCxi7D24Xxa9uKQSN5PG/G/DVwLUSHni6u0B6ibViXDgEr1XRfYywTe6u5AxVP
/4aosasPVb3ztYudk+Ml1rdUEQBVT9Nm+F71fUrOcK+DJQx2w1BDp/lGW9406JnkrRN+19aWeXAM
gurE/dPbrj7FSrYVFbZSuySiOkPxg1vEiNz0srbvigq+InET4h3/0GFuM58puqZVGdWPwPVPTBps
fHLq22/CYCxtn2tbitlzybaYXYlcMAXWoK1pckZ7OasvpxAJXELhZ8OWV1MvPBBuYfWfOTS5J1pv
8WPp2dQLuCnZHmNfM04SWi752De+Jf+b+I9rMBpBnW1K4T2sX+tHKYe7MH2FOXkuPdYQOg0uWKP7
6I4qkH47KzTZX1t9L41c5hJq/1crfJ9jJBTPZEqPWU1i0F41hwJniZO4Y3LWYcgJgR+fzjDavCsa
NPlfa2Wiql/UudjPxBfJKlUsrL+o7TfCi657VfGrKtJnRatIlIPlzRAZCHpbWeHm2C+l0+v10fj/
9U4IQNU29kJEcUwARlU9VAz8g7PqV6ORPwQAiI2gDU8OuyrsroW15xoyQZ61IgMlivYyOcOt0uy6
JQ7ksrL1ofbp/PgT0/rLGs1vQU62DdTyJtMTW+18Pcu8YlJdw3RlfeRi2ZSRp7LNXpD9oBLcmETb
xz9y/C2jRpD3obllBSekplUCqd4/YbjYEfU/KPvixxIUP1EoJUEmXp0bElEid1j+hlFxkIh0XFxg
zr7KnywqlGwow3amx9JuLZobNLeVvNX0SqgWbUj+Zp0GcuKozOGTOkeW8aazVXM6Zs26Dftxv/S8
xNS6h3JK4Y4CtXyqblb3GWmil07mvmsyalSyKxCAlw3PyBL5No7PxR6gdhY4AtrnnCxiwOcKmtvZ
jRqO13o9gqmF6/gpmfdESa9VGKT8ak0TbqpAwYvdZlwTWNEvcXzk3pwWb7WYsQ7aXzT9TshpIxAA
Uo3t4nU0HEnd0w5BG42tRFgNbY7a59ALM0x2q75bAL77yxT55bhbQGIhq6ASlOhqlfAX8DyBJtF/
AOQuu3XGKbjuKJ3P6K1fYeOO3MLJYFPRoM73MjkzVYa6W42OEBKMsR3FLqiWU/VjoFDKjPECuAxK
MY4Xor6F29oTsQiQCb/xqZkRn66Ty9vC8C0isRP5V8dqVZ3l+6wERYbPNohIVcq6fc6pNw4eC7fa
vqjWDbULoTfICQT5LvPoMyfzHU2qM0f7lClDZEDA72XiMYUwiuYDkR3TyC8EvO6+c+NzmHxDDpZ5
QwiZMv+MKNsKCLwz3QwQRExrhZtBE4fzs9gv9rvxXKRvln5cplMGywrQq+3UHnUa4G7zDASaGy8n
yVYbPxKSla35zpDHiEIVy/A6LudGuvd/1k+e6JshcfXwXz0DYCXJfdaHT4mbYeE3D/F7VT9ydFPW
tB//iymbEg9SVOkdIYekHm3z0IwSo8RnxvTIGJl74HcKnTC+VdhxeM6zbV7erfHQEiyen0W45SHb
kwNHidv78kEys/ArsmuDe27rnyr81Uw7s1j6EaRmFKAoaGlOBClqfN6zPf3lOuVVDK52+ZZMbvki
FZSyf9bNUfw2+TVD5s7FT1i9DZjK1ezCCggJCXukqse1Sp1e5f4khKqTdlHV7dUWDhCzIRRjIQbE
TColyDFQn8e73DM7HfX8LVuh05GzDIgD8s5T+Xjzd6xzs7oQcQxMoDtWTyLgOW9sQqrKakuNhafu
Q+MZjaW6S/M5i/D8tqr8Lk85BYoay2X7UJCtNAwbz/0mkxksUJHkdgXix8iA0sfCW5J+di8Sqwml
QYo/k0p8sy5j+9a8p5bN8wAIClghRZBbwl9efuEkrgvP+iwZNKWPFpglSn2xtJyFei50noWjGJs6
Fh35kpTQ4c5zdvtcFi8M6aVCufPdkNN1Bj3HbwNTdLa4DiqJD33aqv2uHthoLNI55H0zfOMCORik
KqirJ0Bjrt/hiFqifJk+BUIa+UwEVBptHQdR7yUcGmIwsypVKw7oY6Sg7XzeM7AKcu2GRNBGp2z5
bJKPKHYt8UuEokvUdz2zttphFt1Zh3vc5yDwFvQP0Rpior9akvg9FMI+arhpQkzqBF+vG6H+0FOO
WSceHhIxE+OjAQDLHHaNEk2eeVg03Ks6Xw5qbPV3DndFKmxF+Os4DMSJDyi9D2PjWTTyNAYcDsTd
eq4lJ4sgQKsgHg91yDkROTqvdl39S+MTfQZ2FNktIpKo9c22sJcctAVLUPutCS9KMSEOosQGm23C
GxIZDO8IBcvYS9eSGQJcW+eWanQSbyd30dDj5BHAg5Kd+3za1JJxHGD01/Ms2Ip8HSLKShAIbyIL
gdSGeXs0Wtb77BbX2MPGXGvRQIGYyLWf6TEo3DNHOPdidkWYZxCT/t2kK03a8lyyjAMpCtOxrR65
xTORALgwnZpxdZJM2S7Nq9A5z496vKr9ueAvjPIHf5qRoig0r7n6E9akRLynIhpsiQVcfhGIZ4s1
b157TJgsu8zJz84bjorCl/5kQHsr9kBG6GFAmRjKNN7o72T+Kta+5ihcH5X13UXR87fsef5TVDF6
xJpwVA3mbhLI1ds0E/SqFp9c2aYEnGjomxGhcWFkX50OhJrPnoSCZ+KFjxGQQQx8iN2hjP86ePiF
bXf8W9XO+U+ocl610wC1HrGjNZyJoml+VIxESfsx5tlOMdFkxelO5h8emcaeKLB9MUv3AYPatCvV
lzC7qGgZo/BN7Ii2Xy3pPPRj6Lbyc9qsPuM83RZ7Yf60JPBrhG72wI8yvCXWTZZHb8533QpPFV7L
CERJufbRrpJhDm+S4GsmQdeho4+/beXGsCu6ERD0xrRLQGIivCbyyKT9T6++VSCmpA/oGIFBSFtS
/UuQ96z2iuLWT/0pLeRbTmTGRoX5L3Zadq2Lf2qLXKJfRFhnkjDL9TF1XKSxdRctGuvMuf3W5+RV
sODaa5oYS2mEf0L5qLRV0Ay84f2gca4Z/yhCQxuSnKVJMP0hMx9hvOzmxXiJht0svxqIcCuE8Enz
rgnRtQPUblkwEkMYjwnsPnCaKdplArGbMbR4miLGXi1rN0OPkruiIhBqImb6cq0C1YrulUG8jopw
tPonR5kra0ogNKgZi/V9FZ8QEEdORC3fIJ/yGCYXIZRKSwsiK4QQVvteWJUnCOa4U6cRRTu+7I1a
yv5gxaHdpPQiDWIzbuNe/Y5aI/JgQlEtLPHRDBGQqMpILJvEdF+eQ8Hrc1+VrA1iMdTzkzK9Cdzv
oXah24/1s033lokDoEmcEkVS+a3pVEsQNUM/XMs6leWMeNgd7Db6S4SbQowQSyh+CEuZroQoQcJJ
CBsyCSPR3CvUkjTVLTeFfSNR22UKiqth0pR5US3H7O+DljhS6S/KQzPhv+Rt3vM0yI92ZsWn1bCp
S7gSOEvzSdCRGFIptoH/d62bUxvX77ouEdU4wkTJLtJvdZdK2nnU9hUwATWgjQmENWsCY7Cf6HAF
yqcaE80Qx2PQdsVhnAYVVotWrCU+ZLG5bWj+Q52pDrZhFqEdCp1K1R0hmnHE521Y0CSDnC4OBM+x
K9tLIVu2ySkizPVJ6b6s1NwVuE6bcajIWNKc2UKHqin1jyYcjKoIEtrnuCsT8P1iK4ZnbfTSFos7
3hsldyCdz4pJ0odFMtMpVRicbaZIQ/KJ+VG4LeboiBklYepcitdF3wmtJ1u7SttG83009yrpeIjp
edv6ur/yWEdeP6c76Cx1BatPBfBIBQ2YhDRLctNZAfeXjFdSEbnmy+FYJOtXN7c78BW20Yoiyfal
JpcoYrs5Q28L5GzHN11zO9yNnWMl4EwQvQk3y8Bmka8+G4CFC0ZxQnqIBvT/iov8watI9hgWw1Ei
ftw6iBqTvqPYG1AgDNRtEvAQT24zDH6TK0Gj9ircGyNTiuYQ0TPn71tzq4BTB1p6OLcZfvvxkfcW
7mXls25/AM7Ctjz1UXIiGzyXp8Nq/aomYHfBhtLKu0XrvEXnc6iFwIy/FWLYQ8HBY4SXm0T/rrat
UnyI1rYzZ4dibdW22vDRlg3RpGmIiAQ1HuVrjlDpj8SQViYfsua64b2XRIo64/sSZnbYmMS1qbYW
JighKgEd7tgt2641RJDWarB+xrYW3UFcaM2RInoLtfBXonBz4aVWhm5007pHNpyKYW4XmlLxf0Af
xDU3+VqISDo7MruMyNojwVYcGEDejm4ovCxN/aGx9vE8w+QpTo+KaYKQr+ZnB0GtzdTdVR5QW1Wp
SM5G4BtzLNN9SqePXcWXBudSAzwyZOVRgIxTRslfUSLOA9U1xMwmZnZGnnvKkvQaPl1oCrjTwHi/
4vIoUN3oui66z/4UT6+fCrHTrO1FNTVvK9LOatItr3yKdtG5U6sUnZYwDvRxs5qFbxE7pDFQqWwn
KQ6bCpWCcu955RvopbBoGdl60dXHx7h+qY0vs3cqyMlalDYx4wlGLMGJ9Fsnn2bDYtapHdI8Q1nb
yD3/xL+uHj2KLg8ZCoSWQbk0mNL1RyY0bDCC7szFe1lnr5K56OcFmhssIWc1f6q3pUxx8vFs1Bc9
fhNaUOqdWFbPF65MyK0o9O9a50FTPtC0eEOGqUpEQRwrzV+NlJ/ePvMjiaKtkkBWNKBwmaha9tKb
QSYh2+//OmzIVCduBOuOhKMdz2P5k4Xf8QjcyStsLr+IDCYm7CKl57MHpVhE0nx1bx28zroW4mVU
t0Z4DaUTLajxJcOep6BCvGvz+pPUI1U13ZuZb/tc/9WK5NQl41ZDLkbanodSvlLO+qQiBcohVpy+
trP+JdFlWyf6xZjsHDVupvR+/1TeEQSENmS20PyabtLnQAyXqjkuMYIn1KumTEuXVDh63Po6HTI4
x6A+FsKreLo2E0kDz6GWlsFShNkTfCsXcMh9cPkiO0HC1aICEdm666+E9pBC4nhV3bacTusUJOFe
Ns+dltoRR0w2vo3tDdIJapmA5QGEh6YrC9GphffyWcDqjbT1TjA09K59jUJ8zpjGqTyYha9hsjwO
7WuiNp4wvVK9S6DYhDdBccpM0K4as15BuU8+dpy0+TXSTc3v27U90dBWuVU4wJtKV/582oVtREwM
yLy0FRWHCZtYUazHSCLCCJxCAQTqxxRadTmbuf5UMUnbQvTz6rEuMk1oKsm/si1Jn31Y7aw55+fA
6pg9DAPtFL+xe8KB8JBUFwwIYOWOvgPgD7walZInDmD4uuj4CkE68nVnkYcqr05RxxAkJBwVZjSh
K2DtTYXfwtRRkKJuRGifpNs48mqc3RUAdpb4Y72Y7HdBQ4fGLC64W8YuqQllgdAuc4hrtWf9bHQs
Lh19z6rijeNf3BjmDWVAsxnjcrgMMYg+x/4MrxXF0uKIIj4PC6AqPYhDSvt3rb4ZyFAweFS6dqlL
ZZvgc9m1WE8xrgjls63kPgoM3sNi8sKuiChnOYydZ4jAR10T6bOs79k6Cog3fKkXaUWifBjVdr+V
o+NMVl5tqOamkdNzKbg5ApGB0gPOKdZFQ4BZEE28e3nry6OApHUGA2QQuw5CdI/G3FlmxTz08/KY
BXBDRRNpEZJRD1eGdWukMnet+QbimrXv7XNT7ijDrcgy7hPpojCIUjuc2ZVlXOQOVjk/y+ELKvXc
zdKvRvGy+Z3iac2tm3toXhVym9ATDqLgJObbnP0LWb7a5j2ePiUOt9h86fX3WQPVlV5FQMP0qQh6
T1XIYoW/x+GxOVkT3oGQArYDnUPtW6jlkm8ksfwI8VwWEKfRCidXhaFjMVyJz94jZp4B4jxcqRVW
ciOY2kx99GvjTqQGqWL4Miejr4SGU2Sz9CKaP+EgUOlqa02SvCGRknaajiCjpR4WRfAkfLdihAMl
fXRd8RtRYxH27/XaBQ1dEgLwgji8JDOQbKwjuOloWPVjY5Z5fVD1VqJT8PhtOIeI35cwAkQHVfcp
BlxiBe+vgq5Y+Vck5hHwYlhNOlpJhUiw5SB94xzXKg5MY1uWf//j7Dx2G8e2NfxEBJjDVCSVo+U8
IWxXFXPOfPr7qe6kjo5lAWfUjUbDFMm9N9daf1IyHYCxMXOAzHYjDoGE2dBX3r/oLTohZvKqavG9
ixf1mC51pnh++5Hru6YNHlFiQXeHhdjxuDke+qe2hxqqihndSuRoTFTkCXTIUMNlQxnNBJ3ZVH+5
m6iaZ+UJWDahk7fMt9oQH/zMek8vsQ8V80t9TAlXrS4KfkiPizStnolsc2oGbiST7zA0ioQ5vHGf
7GnipCnfFRVAxHSqim6nii40dYtuJRCANwC0UwXWi6ZD/y4izXtl8MsBVv7W5eKz483C45ACqKM4
r8RHjJAYkwgPQrs308Gza/oLZyxfjIiiIlFILuyZcuK21CLrki5pFDRzaa6dUv4pxZPbdM2qFSGB
TOYGH9IZ4thBgtRSmXbShIsQf2dLZjwjvIw+b6yUdoWxZQS5qzoG36Z+lPx8CX069fvqdcDpNWtz
9EOw1XCIMhr+PQP9oFkep4VqwOKr2FhajSPbn95jkJcP1msbV0DPAV23gE431VXmMipm9TJhzn6z
h9ZerurEMpeTVTJ+DdRtFjHtoxbC6Dy3yp3SwjQzpQqysbj2ZIrhqHaiiDCnyGcV1mJHXYoSpdbg
pgcWaKHqnfReZ4BkaHvBMM9GTI41+bTEeOhU9IoZzAk7LH3T5hjbxBb1CgCYX7+UMeSUfljmqnIY
YYyivQCHHNFYLPr+N9GymzSyXNXkDYN/cb1HprtV2i/9rlyF/CyphsPfPREsNteidw7+5Zinm9Ay
ll69oDkO2p325MHZKQr90mkCeUi2x2x3MjobGvY68N68itORhQK5JgiJPvO1eQO6rQ4Do1jzqcCV
JO+FnaQfdajeQkhkBOTQcvqtwtRqvHZVZu8W9pNo/C+VUw83LvtltS+Cem6NX/DAgvDDFwFS4LER
ZCN89Ph8qbrFrTLRqPDUi0enL4ij1CLY42BujPhj9ahEb15/pDzNiUruC3YxpAvBmIsY/8t5tbQC
ZV7hDGePFyxGGfwVXfpCMWHAj/myE176kpAJDKCscCMPzwViJLkr15Iq2mZYX2AOXUoqO+kEhpGX
Td9zsEc9GMyXpfXBUpW9VawZ7wEOtF2ZLAZDxakawVuG8CaFkCeTdKrmEBN0aRNSB6mIN73a39Xd
ue8JvB6R/unFWkFCgCjQxe7nouZuVZ4UKQsJX1j+5IweuUMEnjMto03ytWEdw/bQmNKlwbnSP4Xw
TArdJXU7895G+VMuvgxweaksqPvf8mxCAxoRbTTkKMSL7E3KoyNJ3fg/Kc1RGoynYBJR4aeTXVjj
Rkg2haU7Rp0h2lxJTMUiusrLc/ADfqaBBLHiPSFoEf3gF6QkvscbZsfsLU7P3IgXfg79PAbK3LXF
MfDONDNBDii8Sf2LbHJetpHbaNGXxuC0P4/CE/V+WHrHTgO6GpCxi34P2dpr6DcYydP/r5sYHrjW
9ycRSiqp7GTFdsuG5sQ0Q0IjzWwvl6Mzael6DDT5wTMZdwAIo5kMm8E1Wxi4kuRzdifSotDGL9k0
PjP5w0iOk9naSSVAcJFrKFmpRTaANnzAYM9jy+08aHwSwp2W3EBFMZJNm1+qpNxLn6SKqT6tsONH
Tcv6yC6I+MWrgApnKEZ6XjwWFNJs7ZHeuPCNpWjOpSpbmCEs02wfloxL5Mo22NV47Kmkz8YpIHNj
eushVs5qFMwJiXd8a0CQsSiihSTAMIXi3qqOXC2yaC+Y3gOiiCb86nvj5I+vmv8LyS+QPt2orgmO
HDxI2ikSlGPNvL0yir0wiLaumvNcF/UHY4hhRAWGMqeZM5lI9nMkie9hj/qqJ+81NSP1w/DiaR92
JcnCSf//ZbuQQC6VCExNzVIAQCuRBLct70sb5lMA9wjh5JC9mOYHDMBJ+SoADQhSETsHS38752Ap
nk19eqR3Wul8fTIJjMTyxX2HGEpoPong3vOsxxLEw88JMEyQWBiQh8ZlPIyLwPT3ApyDcoh2WlSs
ZV9DKzNo87aQZQcdkJtoJdMncV16TA/CIniuYtFVYbahtMX/HOZwXs+btN/7tUe4DQS/aYSfP0WO
YhpOkvdw6epS+igI1gsYseD7JbzURmW3FifrEpNGBtgrGZJbj6ugjmrNSXyGtSQ2vnEAt9KLOa5U
j5dmI7ek6H+YCH4YYK8/UGgX/pn1oVoneN1mvbJonT3zsch0UJnzpM+HfNtQUUglwwO1WfSmd2af
ZaK+noTfOWR5ZYjtSm3ZLUkBQdEqoExFheBIitnYoV/zgKUsXSd1TwYXw94ocio6eD90SnCbsu/X
RqE/YJhbOLWWn+r6PAYLRXHUUNkUTIol5akpc0ppn4bAzRNPmZUl0rR8TjIeeNVgJxerHboWJTtE
A1k1cAG9cEU42MKXYmLApOlr0B96arRiOlrCr3R4ARanVb8oQ/E9x61NMyfbywk1A44dNfib5rqE
AWHWSzGQPru6gGxM4B8DGTlbm90vX5mgoZOEKSfMxAW+gRY2Sc9NHu6GiJiZrjA/g4mmzVOmjQqS
P1FTtMMB3cvFud8d+aCPB4EN3okakgRpFrbDK9KhxvoVKn8kfTnV9ZGoNBBN4OIR3bFQkvOVOQrK
/Eirdsl0rNRkgbu2W4EhKempyt6M6Hms+B6iOTc3SQ+nvYI2TloXRkRxRUK1dMEt5rmBhCp0kgsb
EZxWo3iFjVZPxq4S/ijSQkvQD+sVcpgLWakNCzT6pouSKMBjqm6WPurFNCT0ZFqOEjxglLdzSNCy
TjhT1zn5tFf1jP8ZZM4DGAn5xgolI0YIqUgTs2Q5FttU3srUOSIhoWvsyhjwzyZMbwyS28Lp+QKA
+W5erFDqhkwntRWDI1VdNN2hJKWJcZd/Vn23zCi2YWmrv8uLeTADEjN+EmB5wJeAsRRsIZXPYuXT
pI8GVYBnJXQAsBVKXWHfBlBSMBqPIeVZNOeywjsCJQgPIJuCxmcWhkXpEd5SZ/N+7LdFDcixC9tN
Pb6NqhOR1CnHmyY61cNOhzgqh4dCFFiaQfxWpOrKME2e3pdVHCshW+sGaG9lwc5EIil8Un6saM8Z
+yHYZp7k1kngTI25zi3ywkjktGh18wZ8e9CeRfWPlmbwu/R16E9PUflhSW2KfgXJQ9lLDipVZ5Qb
aBDxQoggypokinFH7SftOm8e3hRTaiSAreq5WVM8iV27DYFlWgM3wWojdD5yMYGEZ//Rjy6rIjxp
VrguedKyJ81BX2ylaleNsjPFUbPNnFI28mvShuKl2NQEll2KvEfTz18RbEAEABiYRzUfTHnlxXj0
dRrkknHKnLH71DSFsVHLmMAvFpggMVetmAD0bYx40patcSWJ4+iUvXqaqmybRwl+JgHVWNY1TFn0
zh/mntlgRl3S/pZDu5iwUFbiCpUnE6h2qJ/CKme3175IkLGGM4nayPLRFyT96WJjJjo6fb7jd1q7
siQGCL7FTEG14G+aA3RRpFBIU4TxpZwOUDxj6TWucnuqcSyAF1+CQb8ZfOIH/1wCBmkIKKxq7kXV
h9ocKx3RxIgurB/S31mN6HmsPWrVFoa/VD4b2MdXaUsZ1jdfgSJvq1JamxdPiCIl863f6LkZLvPu
VDFABlubpHjmMwwzAZANic8i0plB0+al/gv/Ylx7omHlEUiGVNkKaOQC72R1lEuZORaHrIKshs6+
owMtBVFD49dLB+/SRRZAIor4lkjaK0Y+Qt6u0iR6U3x0uVk6Phg4fp6Zni4pQRvyNfvuSKynzsAq
mdyavVa1DyYmN9D3w+BrbFZyKLii7JpGuwJlWRTYFhVJeg6KaUv9NEFZC+eMrBqMTWH5jeq7Hx/S
1PGhacMODUdYDuMxxOpyRr2NjwAU4EAwjuk02Urv2VHtBnX9JTfFgr3kdHWwaemglFiwNVBIIwHC
Lr2FzIQoGM7qSIGmn02mr07tjZNtpAmlNl5PQtr9SS8LLpxburFQ9C3EndI796o2p35YFJfygulb
Wbwj/W37uUlyE2Y3kc6snHtFglDKc8hEZg5ajQtQbhxEuHwRfYZEJIyoo0MmQX6glED6ho4xCBNn
yjK+41O9N3rhoo08MeXJo8eynCPARZN/DAFFR7q4J3ij+AiI3PXgy+jHGDbM/fTRbF1vfJDwZhFW
bEukrYU1r4T3voFgE81bzR6qd/jffn5sxYfaWwf94yitOm8Z+4IzhEcv2iZwUC1nkM9JOR/7X1nq
WtlHCDqvv4caINVzA5oavgWcFf2zmLgGPtP9TmbQKWRxCPmKDBByD8z0OKRMzk3pQvYMt75BYXOI
OTSs7qRrTjbsZZJpVSL9yMXztfeCb2di7qmFHbHbA1HWYvtUBuvWelEomgvm4Unn5W5t6d7BbHtb
rnlpIVqPVkYMRtOCJ7rat8bBKnG2q2Hb54mhbpSLuLYsCUxqgcftCnvNVKqpROu9pUHxmUiCiqaU
WWOqHJoKVpaSj8tWMEGk8nrtGTnHQjvKiw4ill0iv5LSl1L8IkFqUaIpGQsCCqppwginC/mftM2o
eCspqlZVUS4TAdVUIiwkxAAmzjDpNiBiyxrcYPoVmLbpRQcxbyxGzfq6kAgXNyRY1Ew3Vxbgf814
r+jfgjj5yDKZAkYH45AWuFGdu5wqHlrwptIoiMiNQUL0nnXFNhBppnO0wVFw6oyM43dcmHjlDOmi
0Q+KfJAV4r43IkikaGwTWvZ63JmaNNPKslqrRuA5UaC9glFgPALcXQUYLwEwBrzxTlK/fNlcRmi9
4glkmxi1FrQj6BS2uDLTZbRZ2EqJ0Wdqwn4NgGhGWV0wxi1UilpzWldKvEuV+hyqUH+F5Enww40H
R0MT/L1Wh8rMLBCjNdHSMoOlPCGMwC9syEcHy40OIDA74QE0U6rnIkLX0Lu5sPXapHLGVLOLiwwp
Bi0+tSzVjsNVuSiW9ZiDrix1WN66Qoh82Tww5Qaiz0meRcAiD4gGwjqdtaX4KpTemxABD4NQ6Tqu
B4H2S+djXSWuBEHfqlcD+boh5Uow/vGjaJNZMNkRLFBBaTnDuvHC8MwWrdW6BnS2QMpcTz8Ffrhr
4OhoItOKS32eoMTNdGstVbs4fJQNTNEMOEExA14QtqZ0IrTxZHhoqAxr4dmXK8cCIWiSAOLGyecX
Qe+OSFCbJjDebPxVWtBBBKAZzF+6EWGUmW6J555VEE3bEGoR7MCZAi6YJplbq+WDl2cHPQlIaqxW
Q2oei3YX9Zgrte1vCDWRsDSFgx9rDtYbr5IXbLxUF+04QKRAlQ8cac2YZe1iD65TNEAs/tkc63tn
VMW8sm8r4qjTRFmDY6fOA+GxaB4a7/nnPy1d3P2+8SUzrzzbSjUQx0SRpY0o9kQdiopc7UY5iCAL
auA30liUb23cI17VKo1aOwAV/d36JsCPOgXwA+78ju+tLPmg/KfnWNzIWdVZ8GemYX9xMU1QnAPS
zScHBhZKItktE5tQFVBJT9hFTATEO5c2bj2Cy2P/x5qtahR90g3O7EHF3xR3Ld33RCRzg8u0DT7z
ObaA2xsZASwxXJtOWfXSSm8/hgYrgppXL5SLxkJNiF4jJLcxkd1IsH7xfamDJTuL0VnG07zERsaw
c0+yNtrySA1lcVPlQzC+ZByQ9YdSSssQhoZoIQOPfP0j6J/4uiFPQjRpm2jAvIKcnqldRpqwTtQa
Arw32lNLrYm0nSWnoJZPZ7r/iIG0UeFBVrLnPsQO4WO2LNtqKcXNOgsE2EJqDe6kBL8IHrTlci3z
34YEbZwCzvrzK5X1W+9U+c8HG5iCXAuGr2x9uVvi2STCeRDK19gMXiuDXHNLYVznu4yyLqAQLE9Y
lGHUo9ghqxlm8MQ0n2Q3LVq3wDcdJdiyVOziM6pfQmrUFJ9K7VgGR0tKlgbM59Yvtt0I6tJjSylq
8h7a57H/EounRNsMf7TxcgEDA6tpmWYPkfIs4LFXuLA7/AMRfkF+gcv3cm8i+Hnp4Ktl+hr9p9q6
0P9OpMe4xpkp7RQ8kR8nYhdBiHS4E/iwt45BKQQiywtc+2+NBEMaegxiPXdS0SDPs54R8ELcDg8X
eSFzyz+9AfcDKZ6Nuba4U76wZCuOffuhcD5xhvMq0niTAIBMxQEMcijQvQtrCIqVOcx6TL26mYc3
UsYcgOlK/2y8AGdqylbhOKduarslo3wEYHW/0vHRaclQRqSQKo8DDqLQquRfdcGSoxf0gNe1Ce6O
OfWfmgo/N2jJLZ32SPY4aYNAnomizrLyj0nlo5FRnxNZPYbRzs/hiFiHFDoeAv2IUUntNuOqllV4
jWdT3rfeb/zEm+GgDKWrlZ9TtkFiA3L7XKFJ0qtZXLAdMBZCJSIx0ZHPMQtYKs+VGrbYDZtnueiO
VZt9yrHhWNT+Ep++NKPXwbcNr4RxE2uWTUUdVu6Acp6mi0pmZkafspdhSFDMAzBHQnEKf5l6H7W4
zygoaV8L1cSRFCsoGXcPaD7LOGGPK3vO8olptQIVNeNXxf0CtiU0tYl4XLmgWFKw9FdeRsjxKJii
+qka1222kUHcK7i/cMrKCBl0GHFaae0fExMzT0T+p/Y22TX6RFcc7zw4/cZwbNVdSmg1w31/ZelY
xoRkoTq9sSlrdFkxSjH/rZbDVzMInuNsmYm2VTzFzanIZEfq/AeB+iftOiTAJABkph20KC1qJVgM
eTyDDFxACWzT/Pzzfr71FbrynG5xI0yIzJG3XsxQJhTYwSwaEO0ck6ufL2FeHCa/+xpdedBmogXr
kWzDLWNNWPYYWFUYG0HpwmaRCMmZCdMq9ZM5KO0uA3sk8EsISZAEi/YmaBCDk3b7CYad8DsmvycO
45VfMyythLmZrYOYVywxTSngbtZ0yWnnaKnlKJDOwgtLtswWHqNz6hb8qeLafAiSL0k6B1Hn0Gfa
bOhK2tXY7Cg1w4U4fGuzfQ71ER26lbBepfeK9Id2mFvCcxF8SbF4qiZG5lHqdAHcFgnPTytixCW0
BAI8l+qpI4SmSfcAlUOBS/TwXoQY12IY3TJuHK21YIGR8x3a9tnXMD3JFWPOIN1XA+RvKicQhogh
b5gUxh0jTuPWa74ywOQg6ExrLCCy4kGDOAe/SqH7CGuqejiaHfRdHZwzoDydEukkqIdUQuuOXybo
fx9UM6g9g4LeMmbCk3i7vjT+CCqs7rS5SFA+CtaOSBNN19LhJB6coFtjC7EJoHGjKIlbaJt6ZcNe
LQ1qNw7BeCXVNSDVrhfWTbITzHWXri1dglTymIAzJlCCkvpUjMsxqo8d46/EAqAo2maRXJJntSA4
aaH1lXuanZu/am/jQXISETWkzZkJuFs0wyke+k/F65bqMNoKrgFDgtWv7O/V6X3IVkqzM6a7Gcw3
6o3rSCuxoUXQ9JqhZ7MIBKy3UAu+Cqr/pPpQ7NdeihMmMt3uznf4e391xbiqHjnv+hHQV9w0fqGf
jSquD0zOITqneW7hcpxlmBsQ0wstJMbYyTS0O563t4x2javaUhQmUSmyUdkIdQXqMHnZPB71s9Dy
Vcpgs2TGQNxseNBEwo4x6y5FtxNqeGg9ZX7LVCan2bfE0LxzvPwNsfzmeDGuisw+SOvOD0plE/S1
gHosaTwFL+dMeAtzEReaEJTiVy/DMFU7g5G0LovgsxrWfWqTYEpgqMNXFScXwD8pVjq+yvj6ZXW2
aXqkPGUsV6fB4Lsk51792Ft6BGuvl8D9Lsca8uUQElEy4UnRmrV3pzlQbjgL/93I/5SvrSRHkYhj
4k5vdVzEDDrEfJ5jBoe8w249A7iAobJYvAtw8jQz340h3iPjwVfCy/QYtLkOf2dtei6ScaFCpEyh
7AQEppiEa/iw4aqqXfYVw2X0c31VMErEcs4ICS3T7+Vl3bqHy/fgn3sYVIv03djKsazpGarDBLDF
D+8Dn9yIoSXmDaaCZslcagptrgOZq4Bh+ls7F6ew++ifBCpE0IfPfs+2wmZkMW0ESBbcPoxYbghH
fOw9PvUKs4ClEX0wXcEWU55ZL82fONlCi2Ud/k6IpKINhGv4UuEwr7rCFxWFAE6M+91viBBC7cbr
GukzmkzyLxZwX5sMa6dZ+Y4UsxJn6RF3PVN14/qEvcIU+DCbNgz/sjs+3je6NV2+7PF/nlPnS6Yg
DiIBIlvpMGzNI+ZJx5h2ftM8CfOfP8Lfu3jr1zG3ql9BkYlxYtZP7T54nvVz4Y5B+I38Bf06tdaw
4lAQJv60sjUevG33gpJ3Ln76f9Q7GSXfuzfr8lUrx6DYaPElI/JnR3PgoANUFrKDxPjnR6N+f3Tr
0tWJJkm6JUlJPG6VWePEmwPa+S3WjI62j3fdSpsDEdrpqnVyu3dxp5xhajYf7D2K9oV1KudnEJzV
6J7p5vbri815u7n31qRLGfbfZ5suXW2huhXSpm6ZGaP+XgY2xPoZDsDcvbLGzOnO2pC/36i6dNXS
db6WBKbFVfB0XLTP2araomi10bSfracMvTrjVdtzsTN0hVV0pya58SEB0f7PZT+YSZupVTVtx3W/
t+YYHrhk/9m4JriS+0f4Fc6DdXbnYvKNdyxerSELJkLTTtgumYtwo9H77HBZWSLxI4zmiFe/O32Y
X3RyT/oLjkFneVsvf15dNxIYdPHy0P/Z3Vbf5YkP+rBN3fJddM23L3z3nJU005/n6drYRPNkhgmo
ay6z2REagC07X5LdLAyn/Yw/I9v49fMPubFPtWsj/xIST9RG/BBiDUJb+MDR18VL9UXnpf58Cfmy
LP97uWrW1SuVLX2a0k6nbtzSM277h3pXLnoQlA1+/Etrp7+Wx2iJH4XNFHqRPmsOuOpcOv58+RuP
WrOu1nFmZMiaTaIKIH85phvZ2oxeYGY4+FE6jdM5uBzYwgxTj1lq+yvwm5XuLEhOsGHXrFniM1JV
Fz//mBtBrmBe//neU4VQUM8UCL1cwIpxICDM0eTayGZm+iF2aFxczfn5WvLlBr957tezRCpxM6Jz
gqG0b1bqWnOSx2KLHoXthJ/ZI4OqhToz1v6RzumRT97Gcow7177czneXvjo84dQmU9ZxaaYqW8yR
nMGNltPOuJOUeOPjqF2PEKEeBV1X8vctXHUeh7Ox7F4EvPpm0g6sy7zzibm1Oa7L90bwkl6+PEGo
3U94l39Iy/EtR2i2j9yfX9KNB3Vdscu92PLp5wrmSXIeh5l6IILFNe8dcN+f4dp1WW5UwuBXl/cQ
rVSET9t8A+Vt3q0Up96FDNrn4IeWzRpYjUfJTQY7/fz5vv7mnH2zAq7rb68yetmKufKYzPx9+KzM
yweQmnW2GJeFg/PePP1IjtKGGNNnYacf80X4RCP0bK3xxdz7duz0c39nLMpVfr73OP5+IL/7UVfn
fZNZowUcxbI5Ywlg5DN8fG0+nWy+V9HJV2yFQ3vniL+5eC7H4T9HvCyKuZhf1igTHqFydNt6KJ4x
AkNotQvv7LO/ldp3d3R1uOE1imH6wEU6J3bpleeyi3vyvJjjTLmYHACzWfAwrpqN6pTbxg52zULc
aMdx8Z64xdPP7/rmnV7qlH/v1K/0Dgo422QOz8H9bSw6FxH26t5J9rfm+u4ur2ZFvSy2SS1xgWZe
zi73VS90x3zEwGnG7MjGW9AR5r+CO3vyRg2iXScTB0Kc9RiRS1v/Of/oH6ZV/2fYGkv9LH7lj5if
zKfn9pz8/vnp3ehUYc3/59PzGU+ZlcrViF1Z6OvHh8nOqOgemNLzgZLmB9JaD7RoM0zbnNp99h3P
Nu/c6vcNgKZfndORJZuTVXFteC1uarMZ3XuHp3L5vH/z0v5CBf+simasI1O/rIpmjnOqupjmwA8O
6h63WmEk8gD/3aZbc3VbWypzaVa5Eav2SIj3h+xACZuJB203bKiqIWE79yAg5caJex1hrCrh1ET/
v2NAfubDtn3uZt1amsGSXoVLoBVXXeCHEbv1M+O72fAn33qHdp5uB7dZLOFUr2THWMhzxlFuv4SI
PjdWd5bC94U9Str/XApTEqPCuKzzau4vu23r0lkuCxc0gRYD8cau2odH9RV+8y5Y6AvTDu8U+3+D
Eb97WVdbmPlfpnWAftvWJpPjUC6w0HFjt33y3RfKz8WwUOfiXFrjHnJn3d+qy/SrTS0EUm3EIpdk
sLJC1bh4lrjr1u0c2Q44lYM5iMrsNy77p9oh9HZWLEq3cZ4Gt1hIdr0KZuefH/uNwDlNvyrGizKM
8lHhl0gHeDiuvkBOdoDt72B4uKod3+5Xxqk8Frvozpzu1odIu9rzzMq8DhmytM1nvZvu43Vur7ST
KzuJe763mm7dlnZVdxsdfi/SAPNj+hJep0eg1gZ97i+sUD4Ygqh4fTpQ18eVcu5X6mf58r89TU37
z0UsWWLRVJenWTnpw/hncgqWcHDZ2JIN7schhtnnDA/oew/z+y5O064WUiNEsVF1BgtJQhoyk3f+
QzGPd+pZfK14i88/39etc1q9HCj/nGeeoWWpiCxgCz2N7KB9u/eeyx25R3ySnPaxWuLZug5XsKb+
1Et5Ccd57i9Q/T0FfHJ//g23vkx/o6z++Q1KGE2T0PJK+z+a4+2o6ZTX6BiRT7UAwSr+KOviodoH
J/3h5wve6iHUqzUUZEYyhSbP9tCd84fmcrP1U3LoHeKV/lhr/5wtOh75JndjUpao7spD8ZTfKaFu
jCA09eo8LLHlb4acR64v5HWzgnll17NLuzbRqgUfHx/icnIn93IOF3cqKvVGyaxeVVQAwf7YDSpb
86HZBtFWnZbMJlNKWMy5jul7qc7ol+z+IL54L8a6McmtfSaB5wGdDui7Ys6Aa+Hz6zYk5z/KcwJt
YG1+FpqDCq3hUQWn9M5yuOyobw5t9erQzqPJx6KCn8rwwo0fwzs7+O+I8bu/e3Ue+kaWCv3fDfUV
PgCtr5S5jMHfCitReLGPCkPIR21nHnBwedIdBHBOQR+BFSIDi2aHM8VCWEd35sW3ar+/3/F/lvxk
CYFa1qyB0WXOx5sPbNFO5trCm+nObywzD4Ebzst7S+7GYXIdmi2MIYp/KD5bYxa6IZ/daR7MdSaj
unNEnGOjyZ+RxbPuHB7Fzr+z6pTLiv7mkStXhVgy1qpgjLzKFtz/ck7LIqQsO95fXFE21kO3IStq
I79hTrMLj8iSTtUXBr3vxYlyBBQfIRg8hddmne6qw+B6G3SDPx8Bf+d93/20q01Y6IEoAVHydfzC
LKAoHOHTT2fVuVnLSBm/RI88Fze/s/ZuFSLK1WE+9PnFO52rVfPOGV3y4zjKm2X3Kbjq6it6uHz3
4fNvhMfmXjr5raHMX7jlnyWmpoCZGdTvrbpAuLYfNtImOuPt7Uhrfd4sQCjGTbb43x7n3ynZPxeb
GkGPvLz824Me8o9y3T/5J8NNPszX6bl7j+88SPlyCHzz2v6e6P9cxxT1ukw1Uokxrd9X22QV2Ilj
OpNtsYZ1hl58NTBqmIkbODPL2BFf7i3mW8/z70/659KdMECBDrh0dVQIs2SuSqHtvxsP2XJYy1/K
h9nMPPX+zPhSNX13q1drRqrC4f/TvrGXPxCL6E7OsAzmCfUbnvOL0HkjfNPGJ+XObr11vavzEbuW
kRAi7g++48qaPZIZsb2HO9xqpv9ujH8enmoKrZaI/PGG+eC4x4xxFi0HAATrzq+/MfXWrpENqKdE
HV2WezfP18OyOqTrch05WOzuu023aVwS4A6wXN1gDW+y30TlnaPkBn6p/S1r/rk3rav7JlIUkrJX
1muCM8OMofvkLdBnSATWkCeE/zhjqSUJAhq20qRWYhn45pOaAGNoo5ChglEGE6QxcUTDNhwsE493
9uWlovlmEV3HuBt9VBZez77EmkKa4/u68n6FWIA+WPtsY51kp9sRXeFgznPngpej/bsLXp2rJUx5
s5RECo3naRu/49KC8+3c2GGPCT47s1YoevV9swjf0vmdS96obf4e8f88f9TINV4jXBK3m1O8vLxt
WE5r+Bb/46nzF7L65wrg4kPsyVwhWdFD96dmla6Vl2FJ3O4WXsCyWOJsYmtrGN0UbfjhP95td27d
3NUpYIRG35ceglwNd/X8MV+Qp4J4udjgeBRsgnv1yI3L/Ffau+/543jZ/KVLLTzzF9FcXgFmLMyH
O2/pxsK4hsCSsk9iM+9ZGO5Uu92rcZDX8UOzglKxmk7Bs3du8G6ZFR/5nXVx4zwTrzq2UevgaojR
pcRCSo2ImCTH2fD7XhNxa1ovXq10Vegmacy7C8wcPygvAbOdYoeP90me/fr5md16ZJeP4D/LTuxi
VSwlwGDqVHw2z90aRuQ9Vs2trku8WlmSL45BgTJoi4PhwfsgyDO3k6P+1D/42CrNpMWApAi3XTIh
Pn++nxtDqmt4kPzRQUSnJ247XB6pB/lUr/NVg7vwsf2fmgfVumpnIwSxgXBJYa7d4TPZBOqdQ/7G
00Kh+5/vosB6zyoGU9wSW5jus0fzhGrO21qnzva26CAXxFMehEfvDkjz/atXravFK8m442kV98Hw
+Uk9Vrvybq32fX+lXM+BrQZdeCWPxtaz8I4q470pY9KRDbAwfn7N339zlOvRbyN2pTnEvbGVhIsj
asuMq4xYW74wt5KyvbO9b5QUyvWUN1OsihTmadpOiB+LvnXU8QmyHSpkY97rRH/XG3P6TKx73M7v
V69yPflt874rvQQvrK4lWZrAOqFcpyLqkc4nU6F3Crl1tOzp52d46yVdvX8FoaWaJNAUYGMtJvFD
wf5Zv/foLifUf3+jleuBrK/qxRiryvR/1J3JctxIkoZfpazuqAEiAghgbLoPWHJPMpOrqAuMpCjs
e2B9+vmRVT1FQQTRrdtYqWQik0QAgVjcPdz/7yB5/NwUUOoEM+3z+764dh9dexJo4DzRM82vcfJe
ZgCZRCUKbCPf0IQFWTXQbzttUB2ZQ0U3R7H9tdKh8DNQwZ4B09t3EtVHquwwRGDfUkiJ1yg+cOPM
8MxukGvIBhGwAnpopOQM8jqlLAV7rSLyNtZ9eV9DSN7uBFTtGgg8g0GT6k+MAN1mQkAN2hPBYPCD
nijA/rkuyDixbHyrwZ604ryDolfMMsiZg1D1eU/MzYLJ4o1iyHKA7Eh/kCuQMYDc7QaUkVIkA6hL
yVRjn37U15MVPChVDXp7aMKnUbAuIZwB08BXnYZDhwIWsuy0Ha+OpMnd68Av612cQHASvMUQSof5
YId11C0YEHPjdbQr3m1Vfp+g+pRrHd5bgTTWYKdD16APCuvzzpy5/DSyXDUuyzradIcgLlFAAnhi
dWyI7Hx+9ZlXpU7WdlkESVxAROag6S0zmWx8rcATJFX7EjfhwnCYW66mcWtos/oDGWQ00iNzF8kp
kIDLml2YMCQy+nvdGK4H2nMTiGAgQ1C1/fmzzcz1ady6qL2iKFzSQSryvk6esvD61647medaIOoi
zcbrSiiu1FdBlC5sH3N3PJk4JUTVeZngyiPwR0S3rbyQXzE3iCZjtKzgH0pE6Q4q902Q1V0CBvH6
8+6YGULTELafuN7QxChlZgShLYqyQQ2S26/IAv/8+jObD5sM0SBtB0/QJDtqkAjy5ME1Fc7JljXA
KgUy1XdRiolvxKimzAj4b5+3+rEVQn+Kk8cotB9Ymh3roH7JIqqigoUm6yiGrHYW1dC6Akvx86bm
OnAcDe8WkDwI9DxVs/AoaDby74oAWL9Cfwk5ZDlyCBovRf4+dgvoT5HwLjAU6lYg40FnCNJncfDA
u73UQyew+tL4+cL5zcwonkaxi0SKGYP0xrGR9eC+wDvZu0bmbj7vrZmhfEnvfNdbvhd6hpeX4ZF5
qya4C5trOV8YyXOXnswSlA4iQYjF4VECNi3hHRCGTlH+knlOL3k17+7biJnnRhlwTr3x2MRPMY4R
/OT1l/rkEoR+d22RqIbbBUkCxeJTA5FL4DB9BB8+v/jM67wc9767OBN10zSpkhxr8QA4CETzFi48
093TKC13/bxOJVw4C31lq6flCuJ41O5GrbjPb32mhWnKdZ/meu63wHKoQweg3msFoUbxa6OcTJYl
Fud9qvMhOmYgmEjkmsbbz296Zjm4HFe+628UWLNSC+oIqnsJ3iOS4jlDJRFkFNSUPHzexswZAJ0m
W1MFjpAeBtGx9UKANbW06a8VKa2hgIFiB8VH5vzgjVBDIwsd1KO3jjGkFOG87iUSurRRvKZdmBgz
42saPzdU169TLY+PVXctsQPtlsbX3IUnu2k+KLWvJ0V8DCGHUvAHUS1Mt7k3NDE+ayUdBl8zoqM+
SGsGEfMSRS8BMLR8aZGb2X0u56fvxkAds1LKU7RQS8isE1AHP7nSd1GCB0ZD+/MxMPMU07h07yHo
ragBugcCoTW7jVyUQaKCMxvEwvSbeQGXPIZ3TxFpWa8pnY+6L5Lg2FRA22KpHGHu0uNDvbu0oKKJ
oRQaH0WvIUKUkEdkXC0Y9DOdP83G72TUsxehFx9z0ItRyIfKecIgSj6EmqMKgO7c2PjFHpqYkjxP
tNoTeAwILHnJVQ1t4M9f7kz//BTUrBIEz6DZhoIhAmnil7haWDnmLjyZVKEka7LuytFRSlFdzR2D
Sgu3PJNDQ6dROb91SR+PKyry9VyA6zMUCqswukDTQBVXJUOvMgCPN03gRrfQCbMlwZFGpFX1lagy
ts5ikSHaObjOr/QhMUYz6t0YM4qMy8Cvxkfuw3WFL52V5cKzftyLZBpS83MZybQMM0OGq59wBYxr
1/r8rj/e85CL/+NdywntS2gExUdjwOtJJaiA0ibvQJVpC/vXmhibftcxmcwhJTs0KJuB8j80NSH/
qyGusOQFzT3B2GnvLp/UaZ9Bdi5GgTWCdPs+WLf+gi8x0+/TDPqiTirexbh0IaBILm3qWl14ozM3
PdXiCGWlG9wCbnoj2ZJSWpH0lEFY/fMOn7vtyTulrVQPBpTyDiJHgixHBbRy8/mVZ0L5zJh0tqSr
oHBAq/MA0f6H8JQ9UKR3UShTPEfXS3b1TMoHm1ZsxKWhhGoaKwd/y5zinu/5l24b7UhuglcYgwtg
+vviOm43ugcJwYVO+9jbYQb5cRhxLxxqWUYcWWyR5JTdK+t4U79ATebznvt4l2DGxAhArCLs5BYH
Yxzlg7cQDASMnb1Az+3zy8+shmxaWJKpQ1FELc5wOFR9X9Rji4qz0ATk8+xiRVxB+OuA3PYFG+zj
0cum86IXKW/kCgc640E7EqIXfLVLksfPYTo2LevIkgYowYjjGGcH7o8DsbFdsBN36Qk6CWsojp+h
83BdIU8ZymyWjNocbRXYALXghHx4ADLQASJyu5QbfbGgP7qbybqF7Cq9NcIxJwc5yulK3pF1hCQU
9y7f1wckPFm946/EDpznTbupN9BvtwEYRlau+vT5S50Zkvpku89bSAMWEhQBDBMV5FfBFgSgk3vz
+cVnyrKgrP3jgIfqsksz3qE25DAgR7uD2NoNXxnIMy737QowvzskliFbBEzV795T9xxcQ0emfKhO
n7c/k+kDpsyP7XeQxwy9ulUO3Up+qB/qK29Hr5BUZqsOlOJ2UBx9hcT1Or2BrvqCEzZ3NjWtStEq
A3p2Y+rDmGoMKtCOr8CR2gdIJhOW9ITC+bNYLxkEl1SbDwbQtFwbtHOoCTWYJsrqoVnh+PMo7op1
eBMc1RcoPG2zg7/JtskKWRbl2rPCKwgYLmzrM8sNn6xmeYFq8KpC57qtjWwt0ChEfQNVDUT0P399
c7PjIrH0ftvNPTGQUsXD2ex+2IKNDXHrtXuij+MpHxIlUADSoziDbUKMpV04PuD6a4oj0nrhFuY2
o+m5lpZLLTzTQDnID/4d3cDvQZ1ZBTnVI1aEhY78OJzIpidAcTUYap4jH022yltt99bs0l2zDtef
9+JMrJtNk+AHLSRqyrCftuFWdUGxbXZ0B3w9tLEw1xcaGdeLD8bhNL+97uJQ4ojJIOGnWQGPZ+Zb
ZZNsw5W7Qh6BcYoX+mom54xNDx+MzKtk9Bg6qzSVawXYKQBAsaAkm3KLTMo9cj+AGTDLTfqA3POd
eCjX0d1ipujMcjk9nCB6KXyW+WNSfZxAldxkD+lePwSo5RyzagwrWENh1BkFCJ/4whI9t6JMDyuy
CLxMXS3HhJdm5a6rdXMI74I9qJs2OOsrqE7rr/2B/+KrnB5S9L2Ms+4Uw7HdddeIZR9hRrOTdBOb
iiU/Gqd+YXeYifgwdbKAuGVVQB8Ge4+wW6e6AQvs+CbQCLH1TXP0lxbk8XIfDE11EkNtmUzGTMWx
HpbtUPWxQ5qneZDWYFWt1IUI2SVK9UEj08x9gji/wQMxpp0RB+rEaMRzoiN5gs4aVAMg5lruyZav
vdt4Hd7zk7T1wZfBTmAs3MHcNJ8eegw5aBvZ+Jg1qkoAm7UA9TFRb2gtzvGPbX42PYAoBzXSeYdn
lDaV6V46ExI+O9QxoYy5t6PrpQTWmQWRTayiQRoQSSGY46JykFwKDS0YJsGpPCePny9XM1vXNOlf
dSGZFXE0oO0g0WcN5+64VFAwo5zApsnkvRt4Sd7i2sMtIMv77Io4wXkNKW9IiFwt1g/OrLd0/P67
rTEtGkkY49tGcds6PwChtKdXUL1dQedmG2Mb/LyjZt7ENNIuGRoRiY5mmlX9DI0mc0zClw9Lbtjc
aj5NxYYAWMOUcesjvemfvFsc/19HO3AmviTPzSP5AscSWvWWd4SgHwCFUFCzvXiEVH3+eDPL+TQa
H4fQ6vKDsXlURRZXmDMQ1IaZ9vnV55zMqfZJNXiSJiQs3MDJQ/aufUhX+i10RBwdoC172AmL3/Uw
z9RzvFlocu6JxhH/blzUgz8AQ4EmSWvr6irYKBvIXgEZQkIT6PIV2ZRgoQP4s45Oo6jNVb/Q8kzK
L5seEpBUyEFG0HL3ysEeK22Iw0KPEOCxNbuOV5IVPqA4GE9qHKM7yBjjD5SqFsbpTD0Jm54eGAGO
BiIU8MKt875meJtAxViQszRuvY1r90/Ruj/WRySjQx7MTG8k6JmboEcew722yjagmUCk6G3hHYz+
9gd7wfT4wPMRRyMU6yRYpna6avbDuVpBaXJd7ZZq32cK79g09b5UGHQvVaQSJ1fGl7RBb1rNAVPl
ATpUVrwvDu5KddgK2mMqCpoWfPIxuPPRg00DDPA2/EzDgxnXPgrPqsNSZvScozg9XYjaMgRJFaZA
eiDPcCYwch/FK10hRwkinKfiGNxjCDkQSTplB1JuYlDqd+oTOfQLjzZnZE1PBvpqKPxShSPVQAcZ
ok9WXlnuN/nEK3PYDb3pvaqhWT22u3anLRn+cxGVaZp8xyXZ7ce3KL4kDwWqQVJTe9VsoEy3wpH3
0Wqxqm80dj54dZfHfrcuNDlVhqJD6Km+kVDbbUIhEJtFeiywMiwZWnNtTAJ3eqFBDUTBS/Seof8A
+BH08U3PuleWAlxza8zFknz3FAiW9n4NDekDv/VuwtwM79rv7KE7F5BMCqDPPZZpKad+lx4hswVI
mZ0el7Sg5gaIPNlxkdcRFB1SHA8g++7I9/QOoYsdt/pVfAUl3HN2l0bmbXi/sIbMbLzyxDYOjDZV
oDU+wJrzNjKEU1onR3a2N1bQQ0XCf4aZDMme0mpNe6HJj00KOs3WBaCriISqI0cOBoViSzfKJrVh
4D0UWx/RJ2kh8efjHYpOI69DLvIukvEOURZ/E6+8rbapTksr1EzEh/4UA9WokcXV+BBnbRc+6WuY
20dlCzb9rtnH1wmkwE0J5d7JN7ZfXDtmem4aGI28dEi40UJpyZStl+GxM3Fgjfdzbk2UlSy8n7lk
zovK6bvB3+RRnCWpjBTba/9wbSc7d1Q0MV/sB8jNClNeQ6RLNh8lKzP1bzCcdq15W9s6JHgCy1t/
96xXD0X9cmIuRS8vSco/LyqUT6YE6ZUiG0qPQNjJWNFNtAOQ4zC6HUi/X0vmnY4diVnaDlY2Su0N
YEBNCVtivtKw1EFdA9aci8pOyGFtYMCaPkZbarYI6EANHF34TKHXBNlNC9v4NUDeV/EaBuDBNV3g
YdfA4Gzjdb2p976jr1Cfu2ATzlQQ0WlcS9M9t9QyPBXcUgg5hWuyls+dDYKKQFihtQOLO9oWMn0Q
z2C2gPfz9nTv2dEKOv97ZEst1YnOmI90Gv4KBmSEQpeVwI4Ab8c24KmMXaShXCuwqhVyaFf+0nrz
sZNM+cRJLiEvGUVjW+5Ruk23L6F96l8bC9RuZ2kAf2w9UHVc6t6NX0mjWih3Xn+QimMUrUm30o11
sDTzZ5YVdbr58FLNywKJip6C9DsHcragOCqIv/qONixMwbknmNg/NcyDxEXCyQFgTZmuesUG1i/t
FgbezBNMQwig1XReOF7dAARdRk2jAy3I9EZnVvuLlX906llrdZ0hc2YIj+CqRlfy/YCwMAB15+6e
mv2CLf7x1kWnDnDLkUCuNEi2g8ya6qRgp/a2q9heag2ahVSez7eruVbGXnw3mlQaNgAwjSl9ECBv
1uU3qFOjOqZ2zQ6m8JIp/7FJA5Tfj630uiKaPkYrYQbhUhtmYQWJamiwa2Yt7VxAApcKF+eeZ3Kg
GgUiggGFloDuAvsOss44g9Qrp3fNki36JjNj7KewQdhWlIC/dmRHTwXa3sEBXnSSC4dlC3NkJmKO
SssfuyzVWletGZrozyGUbCDZ8JbkKwKaxoi5tjQILWbWL42BqX+dSmUbghoRIV/I1hJbVgGCMlE5
Qzu7wDHdktk590hTZ6vy+1gvxjP6vLZwthozUM0AADfrV/dLBQ7wAO668/kjjQPrgy116hH4iEgY
5RDFx+G1uVNe8u/uF2Bff+3a6o9vRrioQOcB8jDq78wZNuGDtvLPn196ZlxNazLTYpCg54DbBjKz
yvY4yTwZ6T5/XkptnLv+ZFAZdaWmujemkMSWcodYhtSZMHEy+EvlwmCaccboJbD6bkVp8izw5Uv3
qCgqq55zxLyR6ki/Ust70jfQIcUh2ufdNTPZ5fH775pCTOivNyHjTUhX2kH9nh8Ne2kFnomsU3my
bLlGlWlxlcVHlZjZFUUgRoU+t1WD7vO9v2PgD0Ha5dFbqD6Ye5rJ0iVlbdcGPTK7IlhAD+WddANw
7GhmZ7/YwGTgdnrZIgMVDaSA/OpbKOpBpKKUt8Pz0jH4bI9NzIcIIno6DdGE99y9pq/Rd/a9Oks3
gBwJZa2/iqPy9Pmrn4kP06kfCX17TqBjHh/b79FggWMCynBo0hvCHEQ1yp3/tiQPODNpphWeTKsy
QXMlOhaxCfSq/8W7V0dGhgkC18LDfLw/kqnPWMkt2M4assbSV9CQO5yL6mb8SF752f2C3f7zVj5e
E8nUY0xkxNI0VAUd27NL1sEaoKbuObn9/OIzizuZJuV0RaBKegsCBGpJu7vmBBQDyhu0a/G1um6+
Vi8Lzcz11GQFi4sANPEIDxFjSg5ODxwuUqlfwPgMULXITIkuvJOP3zoxJpZ8F7iGG4DlcoQkvt+a
qoCwwbp1zeA1X9pIZs6ayNThLQ2NspCiDfBrJWrhKDT2sSQ7vFxBib71Tf2vOs//eu3+23tD0C7u
vSyt/vk/+Po1y/sy8Hwx+fKfd1mCP/8z/s7//cyPv/HPY/BaZlX2XUx/6odfwoX/ath+Fs8/fAHm
ZiD6c/1W9jdvVR2LSwO4xfEn/90Pf3u7XOWuz9/+8ftrVqeA2t28eUGW/v7XR9tv//gd6pzvxs54
/b8+vHpO8Hs3WQKe9PNPv/H2XAn8svEHR/4nwicE9ciKMnqp7dvlE/kPoqGCRdd1Rjin4+FWmuFc
+h+/Mx0fIQGAG4phEAXshd9/q7L68hH9Q1N0jRsy0zQq6/DO/vXkP7ycv1/WbxDxP2VBKqp//K5O
UjY4QfyfcKKpGiFcZso0HyCOwaQMfZlYQRQF+RNp4kRAYzEbpFgDQLeI3Wucyirg1QyBP27mJOdg
fUgdlQFZTCWmXZVqSPiL3CcCxUcaAxIIlQFg58WoNGVOpleq8dz1KPOytNhTims+UBzM93I3AIIS
JshIMGuv9Py7KHZr6ZglNUPpKk3iLDukGg3lG6SNxuqpyTKFb4uWiFtAD/k+Ypp+Amu3GraoeWCP
6Fspt7skV71V77XJNXerAnJsHu9QE1ekSpa8qAKp/SmIP2nrHlwela1s+1Tp5Hu5p7F7VQDWmq+Z
EevpiuKoAoJdag8/D12koI5L9tMnhrI1nM/ETdNtUh1v3RShEbtOr4EmDiwXFZE9dAU4XKEEPDno
2KkWWbqkS94q0VrUc3sez8BTQE6Od4yFYYAC2IHDEAVDM9KE2oMct1AWjoIG2cN4hOCrEIO46bUW
axJEqToFbJYUfm0ZarqTtFLJwLSMAt+msa70oLl5DVCfmqw08ZGRrP2Sh1quAWBcgt8Qe2UAxGEt
UShW1AABB73oHyJftz1QcJCsE1QMzXraOe7K7DBoCWdmieR11yoCxQMGk0XhWnKlmySW4TKCSFY9
uzFEFpDzAQ44hvvBF2x47HXZ5EVhcZV7UMBLXNDS3dAX+1CqCmpLpIzvUYPbbPNcxypYSAKMHoUg
5yUV9Qt40b1tBMBWNQmNX2U1VcARS1LUTERRaFwDQqx0KEhsI2ErSq3uZZxMfI2r0gOTPexAUsmT
AbKGKLDQv3tBTWRTlryuMEkpxf5alXhd2XQg1W3SZL7slEaTr1WDQYy8iCgAbx5G6HGQukYxvcEH
xIwbIRJW1FCVlVWNsj9s1iQCUt2rvN4ZihwnhzITwDan4K1tSuSfw+0kibhBdTVoYUqgZ49lXRaw
vHXcvemRPLmmFWOuJVgTISrINYCFAmm81U6vIZLqN+UdivqCbzpBubcVwZl+xEEo6qJFTvu7utJ4
bPqlqylggxVC2vSBAJu6ckvvm2H4/n2pDNy3iduRbO12fh3aXdvn34vKi3U7ccvwnEoGxdaTV9K5
SNWQO2HHXA6PVsNhpNuj3qxtmqgyDSSAAJeBFMR9IsLKN4E3Db65GRH9QfgRckyNgGpnJYy8ewNa
xKXVQNxq7QeolzY9EFe+kD6AkyzrHkBbslSE13EsadjEUYP2PfElrzSlGp8hZ593EBfjTQtUKqN3
QRxmN2XNa2EyXpFtlBouAn4Nqx4lhSniwIu63zQZGwNJqWscYYLgMC2uirCz5aQuwY4vogYQPmAb
r3Upd41VKKIIMLS+zesdQRUzCnBqqfqWt1L7ltFyiLepiAzvpOYF7IwBdGXXMQRWrxdAOCuwyCru
PmU8B9XFbQYvxQKH82PLp0n0qnsJ61alkucasJUSvxddk4DSTFKct4ZNVkLnv1Gie0WTeijNJ3Xy
2BkQg7fKIdRfy7RPT7BzFJx6qoXngWjHaLZKat9NLUkppK+e6rKREhXnd1w0vm/KrS7j1M0l/nfC
u7RwoiTPvgDcJipoEjYisQrauYfUyzpwGlQoBVi55la+U/WurK+EFvmQUqxoAQoruFIQ09M6/Z4S
yTBML+6TaqUiTnQ1zlVj5asN2bhdSKD4p3Thqcg57bG0xO7ZjSVwYRkFfq8QhfcFOQkZFPqgN+Jt
0GgDLI7MXHdbgeLcWypeGCT3qdEHTkFo5tsMShHPidxSjrIorGp2gSkM/VVfDyGG1LZuYWlyrnY2
9YrqrA0KcJXg4GowM31VMSwWyoyDPRwDmMeyvLMwjYdX7nr6fUZq8TYk+nCMOWmhkWB40dcqbFhg
KpmWuRY6HPcOjWKg2EokndxWYBXXdkkYIMaDoTSAP0d5fwvkthoCDiRF0OLqeYpYk5yEviWVkB4x
iZG6yYpmehLa0G9IH/DWGmgceZn7TW9CtcM7HRrUAVMspRbHXd5nRVoCMqFjq0m6oU9M0eqhv86r
SL7xhlQH9yGhZWrlIau3PYBDma2RvrkZjKotzc4NK+i2lo33GMu1d837skUcPkkaH6DErNItucuG
a1a1hmzr1GtLrE7t8C32vHYHbLMEIioU9jpL6XqB0uQhEWdJ0gj4CxHjX4q0o0+KJjxqqcKokPvR
6qUBYqDBHuu4V24kOUUoh1QBhitvcr5plbT2wcpWKaDMJPMQupC0uLBaQwI7VE6p/CxzVkI9g7Up
EIppop3SnmOLGeqCVYfei3P48inrT1KE2wHET4dECCLe1UON43rkAwCGs8KeBfmVngbKPTamLNqp
TU2wq5UNWJJ+QCXHKCM3B5m7qoGZxX6brzKv7KHjBw48fhCFNV8GvQESPteYdGUkBkKsbaJj1CRF
3vY2TzT9O2Rzs9b0cXoimXSoAehUpap+xTXc2JGpTJ485gfgxcoBdeI2J5hf/oCU1y4CdRwVpNy1
XV0Nbo1B+C6GfFXqDoOJUNpkSKu96/YaABeVAZAbgleYbzXIxy+D2oVXRUcIguNZwcAbYniLdh6m
4owaz6zfJZGCzFMcoBVW32kFMzMdsk2oIiQIgOohKYHTQtHwFxRtdwGqStTiENc9ti+XD5AOSoSE
BbsHAuRRzWqIlEZBRe+zyFCGNQ5aBsgwC2moVxUQjbFZ9pXPHDYEbQ9wJloC+zbMhFmzPh02WZpz
HHZg0lS267fqnRYMoP8WPvrf6kLfOIUGDRoHZmPADh2BnpGjco3UjlpKem+2cH9r0x0a8lJLXarA
gnD15yryvK+iq5ViF6kc0OU8iUViRnqFBEclK0HS1kf2XCj6oF4pUcggil409dn3pdLbDSgl59uE
1VpzKAd9nEq9kts5NoPwoPSMdSABA68LNFzZowqpb5Sbtu/pjWbQ6GvLEw551qwK12pdJ1BJTvQY
WOI8w2hNOjCGLa9WaZCsiKJ28krOola6wkbqF/sigYDHKq901X+KhxpUO5P1nmaclTp24eBXQmfq
HrO0Th+apkV5bBjGMpJkVS0hw4NcQsL/BYWEY3kwiYvirpNdmJ4CYyv91jWRBioIJA3oU50lgiwE
O8boyd/RTHgDTCFj36vwVhTlJ9FxNySSloelZyf4+MjKCGUMGV+qNZ+4o5dm9FFJRYVrxdDc6BK/
C6sZZZ5WsPYiOwd4L4XhEHe3ChdYHmEzhqDAKiQ/aHkWhlZPYevJJQrQXB6UdxdH7T9yVmc90R+8
1+v8Lb0V5dubOD7n/w98VuA9NAaCNvKudR3w9otg1X/9y1P8yYe9TwPx9u23W/Es3qrfjgH80N+u
axH3Qer9tq2gwPeteu/gfnj5Px1eiat/yLJigDiowb2VjVE290+PV9G0P+B0UG5Qg6kUQ+3/PF4C
j1fRVRklF0zm5AIT/svjleQ/qC7LeBiZqgQO7ygj9q8n+Td83kncGOVWoERymcLX1eGa86nIBKmr
xGsCzXsqGqgdNKWv3ihVeJVXwMcVxVuRiHURZb7ZebFYKZ0H/ji0iPQCat4hZB3KlH57Fy/46w7f
e+E/xsv+uiGIMOk64QqRpyVUbSmY1PeN95REebGSPHgWl78ixcfaHXEdAGr58fM2J3MQfWgwphoG
pp+Coi3M9R/nII6XUqmXAnrXa9JeVUonSdrywet95AaUfuyURcesFMWUVpH6D8hgXQgS/hiEhs2n
IR7CZYOomsp0qiEu8n4NSHzQEIuy029k4m2lGjEvLhiS7zIcqKmnsPPgr2bBKx/idPP5o//csoqw
FyVUxgBQ8N+PLZeV5ysIXiKSq0mKTTkcgRYhIRMg0FsYVauKabeqkm+KjC0sr0glx7X/XmAxhvGG
qULxoqnBcZA+aRsGJ5TjSz85gyNrUvx/PH7dbhMLorRrkJ0P6pXhqFdio9sgT4E1qG3LvbblVxJU
83XbsAwQ0Mbvjz+Xb1A8sRHmCUA0/NNwyJacgB1H7qRhISfg9aSBqSU/lXvDYTbHx+FL+9Sf4j0U
4s/djXr0trmjXA1X3sG4787tKUNR0IlsG2R/CJNbjcmd0nk94aKvrwL/BJ8TmW+IhNtn1a5BHpFW
rgXbGf+iprTRnNKW1/I6c+Q1Ihmr5Hu4HTENQHtvjI1qh+tsg8JWHC0P32RIifc3HUQUpX2y1xx+
IEcJIqBAvVmFU1sZrqZsy8v1dUfdSitqGpvhxK4oWDLhGhaD9X2zB7bH1CH+Ot6GYRebYl9tYgvA
vdDSLbr11zC6ttqVvzbuqk1rLtHiLmVbP71PImuGgTN6hOMm7zMwYBMWqhSfV/b1HXyJfWFBbPTc
vATwPpCDrZsG0NTAt+yHjQeEReAopgJp12EDAfs1ftQprHD1tr7awbZGntgt7KGNZ6dWb+IbTuhE
do+7jtHl6fj/sVeQSXZGEDc0W2Gm98YpZWaAr21kftneKrXG390sTJmLNM7kOSmQMLKmYGVXyVQm
JocutnAbmpy72PAsqrb6rmuKcGtk6boN/MrO+hC5l57+ImRRHP78K/F3fp3428tXVd8+pV5TrYsk
EPDus9oJ0h6ZK13OLL3JDFT0KoW8dZXWKkmX7S5/KaF49UnuWbzGDJU5BRIGdgWWiJTthdJeu2ko
71xMvJ2BgqM//0ozDaUIrsftv793+bmiq5eK6i7ZMJOeUVUspAQ7m47A7GhSvbNl3CHtwj5AIAW2
1U5i0oGl/k0ofGjmvUlC3CquavMgugIF40jU4bYK9NVQbBsPRPmqsMiwC+Vvnk8PKWvveJg+A897
LniwUyJjXyfisc46y61GnOhLwNqnSiSbrPNttS9XQVlfGZm2DpQHXRl0R6HGienKusihhOIO4MLQ
wHZR/N0JQMtZ4LTMdTL/Wo1qR4jccT3EZ7lmCa3ZxK7hGLJswynfhyrElHFSoBTxDU3T2xbqCC2N
Fw4+JlvQZTHUFXQc4+g6LLiTo5Yk1GuDkMQ/yxH2GoEaA5MgrNDK32XBq30g1grwVEJbdZ7R/IeN
45XhjWEPhDUKa4ReKh3evbeu5JWaC8V1FB8ccRenS1bfFwKpebJutql7r3RnP43rG6iD2AZu7j/a
/y4GFDZBRVNgpCkKm84otS31qmvV4TqsyFuUGKXpN0WyGjxy7XoV0tkEVc3BAD3CCCtl/fkWOEm7
1KFthpRLTnRMZ1QUwlL8cdTmrHa9tFblu0KJyKZnyNJN9Giv1BVij64Ur5Au1JhCzY5Znm2DIaiP
kZqtkFe1hywlPWosfWZsSG1UfgLq1uWveZhXdwkvl0r4ftyt/3WnGmEcJyGGPvUVUh3VCjEMibta
CZ50imr5RJbBK6R8n1ZAsSOQmgVFCsByvCTIcMmy+ntuww/DkYgK5UKs7hRnJD/pybZJqRNRZ+c4
re0YASgnb4btyg6gvrJGFjp2H+KxbRJBYSkJ/NxMeHqPA/Z67yFqi5BsbUCKFCt/iag3Cmi+6H0K
HeyWlOsSQG7r8qWW+YWjMvDcEQcJ1kLu72svia+oimBlwcIzF7l7z8TVkCBzNfR2BvcBYFH80vJz
rzND1uMMo1NDq2rTZjekqWwjtiBuuOdeyVqj2l5P7y/j5z9ynP6NU77/b14T0ei7efSTl/T1OXmZ
HPSNv/Cn30PpHxymu6pDb8Ew5MsW+ddBH4FDhGAQvg9vF47v/7L3ZcuS6ta2X4RDSCDgFch+9X2t
F6JWNbQSEo0avv6O3Pece7crTtjh9/PiCDu87VyZIM05Woza/0X0BVh7EMGFSfT6X8BKfLXJ/vfe
E6b/IFiOcUBcPYlXju4/Wnvivxjl//84o02OxTGmFI4jL8T+86d2dFE+WIMIcPy24kIrr9K85pxR
RAUOQPAkfKNNGm8Y0HhAftJQmfED0afS31nwPhaZBjaxPx3rPHowUlnrc4ZXEWTUYtr0VyzXqMXt
LGrR3C0CwbCFBASXvrZZlc5D2deZO20dSpM+aeb64UHEwTLtwy4MSJG2njxuVc/qUxZIDOQVbi9U
qrQBer8B3m/rTqz2I1JS+j1aj3y6T+tBaECfohceA0MXTvALLY7xslYZgYlzEGhgV6GdnchF7QON
9ItZ9nWOMupA7IjmNWR147jyY9Iksj/wDYNFyDR8SRt6VEbKQSUAYH9B/Z+5NDGZn92ULkWkWveh
50GdfSbBv63z+jzNm9q31fgtUgLdsav8OSRDX0J5bS8WX26+eIDda5Do7wm5fsUx2U5VJoZjq+10
iB0yHAlZ74M2kvg1Vp8nQqB8IGtQPt646CiNXS/z3MsSBodvfmmRoK1IegHAmTxQQapdF5EvyYe1
rIhej9Il8c437D1LNlgOY27OTUTkbxwUy7nSih1kOqVvahPoXPcpdLLVOEBu1M9HtXhcPyMKEOBQ
ikA0QS0SrGS5n6mvqSzSzG+A4jDL2f41XqfQ7f040RAjOQDb6bFu27j61iZhD2A76211nrETgR8V
LDymAUD4OvdbUgcNnpA1DDADVhjnEDY01eYeclGF6ba+RIRTe5x6xLDdxX58kJpUNTKbVoW2Hd6D
XxqBUec4taEkxDUXbznCtyh/papq8tktLz3HHJh2xIB0moLCBZFHPeS07ToB43c16Z3MDK78ro7w
T0QyMsEunUyaPbUtHfieB9l6O3eBKV1F7SMyPSV8JCbV7LlpJprma7yab2aq0ujI1NJW561rWHc7
13psz/jVe6R5D8lXQxoSnQJWrcCpFcE9Ydn0OQ94bkYu42Rfe2frw1CnFI3aYC2PoJ8f6TbpfGoU
eIt4iU890Lq3PtpQ1qJ8+CBjVgG6R2cy40oVGVIWLwIkc0EJJpsyHsHC4Mpq/R6cWoJXnjk5/5hx
gbYgMhrEdwyuOoQ2gRY3MMmmczt4oKre9Tw7pag0oQ+8UWhnaUMKfzLl201k6idG1Z1et+EQdcsv
NitaIKqTASvVDGycTcaPOd30eAF/0aGJE2j2GdhGJb9q3TVTvg6RsiXajQb0APcy1pch4fOEG3WA
uKBaYtv9MEPfZwVZsfWOY9CDCzIxIvXX1coikgbAOhCFT9/FQEdGn/yAm/HUm1nd4JQKEyhZZ/ym
zdXlVKhat/MpjEn8HjlxjvB3yr3tV/JlvGR8za2Z2gAvJ3M/cSCoJJ+2BMxoCqEIsOUBsTT7WiAf
E087aKNdsDEzn9us1SBSq3krGyub6Qt5shX6sJgM9M4YoKhlFmwYTHhE4rHEtVFlx0CbpttNU6CR
U7SCPMt4fLPIMHy8BkvtYo+Y2oQn60HVbXeQ9bB989GEBKsFpFSRmJlAyl7/jDr4a8Esr8WsI3Jq
glWABLPbqyfDfTBOqKJnaj7QPtz2fh1+AZz3Fwh5gj2tguSSYqy8LKKJzpFugx/p2sY4PWvkUCKI
C9tXGK1eg7vcIrZP9Bzvk2z91dd9VoZ96z/1It/nwMD1JxJ/HhAdvtdzllxCOeGVHvF396CpJYt/
Whe0t2aBzGyzYCTxaETvlkxYWX27nTmCtXdWGBTVmdHVwBRAgN9wnmxlXK1Y4SX5lbVj84RDF3UB
6aYKXblwBCnPQQmlJD4kXPBTLEBDLIpvn91So2yMJNtnxJMWJ1lVdTfdIIdTFPP+Ea2q8tw5cR/G
9LcDpwt8AzTDmafVeCMWvZ2tW5f9WMX0qYdq40Pz0R5w3Kantjf1OUUa+CtzQ40YP8U02I3InkI/
2/sW98y0Uzb0rJA0/t6bOPvGvMQ2RVv7gCW5e/SRPkQpmMEk1OzohlYe4awKblSA5H3VSGT6WI4v
Eb7wGZ8k4TfOLBdIXJO7xM4v4BQDFKHrbL6yMPHvtAF4gxPz1CkCRX1X3TTelGtl8F2M43FU9LsK
kS7A54dArDyPcWkKLckzneQOi/CjcPpSp6xIktntt8zbC23Ztu+UGkFhL8duWvU+9kudy8EtBWnj
/QIuD5RJc01a9U/Ub2vue15OkV4Ri56cohD9JPj+ozdIKPA/ZRdVeBvBS9Qm9e01JmyPqx+nRTNU
Z+7EUtRRUH9F4bqet22jh9j34HRMMt6GQ3hMRoFBP7OowYn9j9rU9jG122lqm5dp9jAdITY1VvXR
q9G+gMmh0KwHHDN03aAzh62/RzM+9krl1UwQPcI+Z7gCoEo6z6NCsv6KsdmlCJdv3mttS7OS+3YK
zwlFrd3C0z1r2/q2GxjMQ1P31CT6JuvsuUm3bkfQL5GzdXyjNj42fCziOYi2PNbdmSc9CpIyf3K9
ojRvZ+kPdNxeu1aFeTp6scfC8cBtir/F7bOREWzxMDrjs33jbAZo5Qwv48WDZ9t8DJMkb3qcSxF5
ApmWvfSZjgtUXPiPIdD1W6plGxQsmv22D1VNs1yaLkIBn0smtsfmuDSnrTUBSKehYUMxQdLxnbLt
XslY7XgjQKTziZWpmSdEAkHFkMtuan5QWw8nvYQjgZq2Z2uu11XR3EBHWDTC93tkQV+lNz25NFsl
3lObQqlzTdf20ybWfNOJaPkBb5Dah16wU+oX6Ca7VdzP2wqpwRhdVRfZuH2bJCX7eIKW4So7SvbR
mAWPgcTpks+gqQEFQyCGcluSuu/G+xSBgZYGmCa3LkT0aOelrvOtb9ltzahJ3k3NdbaDF6STu9bM
9QOhy3K/zZQfl7pl9yu0ak2uaw8pi/W6RyO2Mt3JZhH+42hIxtMM/+1D1vnoTjXalaZn/W5zvS5M
3a+5W/GjUxFCFyG5L+dqiHaLbck9EpDILW0icFeim0obmfUNmrzh0fr+cVIUXWTIHwebhWd3w8h/
MFT5C2p2p1sfr09t4L5pUDmPKebwIhr7e8yB7iZadToUrO5hmBgWuR+UeK7nDg/0EipoNaY3wt1U
wiJ6QwngHgdt2g55lqSUNqnvMbWQnCXyzkL/e1/jhS7GkRzBVePbr7ZfNQ++D0kIlA79sLsmaY9+
Ck4z7+z3OO3g1Z37bGcJ4r7dqOENorg4c2jIYan1wnwTzTqjDCP74aJN741W/XGc43cVzNMd9iB2
sis25IDL55DgQU184pG4o+YJJhacrkWgFtRabVErdnhrAZjFuE8KE6vuODjDHiY9bM9ASPozaxgr
PU1vh9DHBz77eJ9SgYRt1jWvwjXyHcaD+inqQPEa1WZ7QHLIdUf53C7Olp92ZY/t6NSHIP1QJIJ8
QqicQuxBxGNVBcDAhat/ZB3NbsZ0Ix9xs8ACOWLs43r8aLeNFLWs06fNyWfSSvGxtOvPwF0LNKD8
yKbOf0MC3r4ztj0OEP8g9H0ez3Gg1qdlBbMip6r+UkuSfI0sXu+nJopes36a0zyskg5DShU/Syib
i5qPy/NKtuESONd2eWSy9XfsA7+PA2EOfUjmA5JLcZ3ROThwqpNPT9v1HjVRMq85seMVCwl2LBpe
fIyPnQ6jeybGIq99hTtSReGPgaSmoCkNvkWDk59zDzP2CP/Urndrd29Q2VPMNBL3Q+rJt1YIuicc
IRFgn98Nc+g3Ygb8QArw2jZJDm+X33UDn04Qba6FSiig6mqrijHZtvNAkvGwzWF70KZ1bU5WCr3a
kE3VxVUQMKhlFY+A0EusImtBh0lMOR/J9nDN/819tLbnoA36161vENhf8/iAd/SpUf18RvgRNFCq
emw8YeXYLGho7kZMiWyyh8m56jhCCmLaQJ9I0u+6tVMf7UTCx2UaX6Bd1RfHrsG53OY9h2IFppXg
yJa0vx8DFu/UBCFIAAXo93hu8Kql67c0cs0DsnH5BfHQ9DmcWXMT4dYoUAoDW1NbT7ux8q/VmJ17
i0DKbmzYU4fpaF8HJINRzA0ll5PK3TDJJq/jrC29rPyLMR3kFf0aIq4M23a0DyMsfB53zM9Ojv3u
Gsf7MArdPGFNx3ZZJdl8x3v9o+sdLdaOqTWP06a+6DHIbmQVkHOr5znH9iJyRLli3fCBwuERbQ+t
8eYSxLa9gbLiyUDBUiw2xNpTx4ABAhHf9Xqob9Nu3PIa+xWuxrApqkiPV7FNdtR+xrdhoRBo6TLv
u17FT/I6+rTWodidqh8kqU6G6bBs+wwqkAp8cF5ZnpysxXVKlSZ7Ns1v3VWTy5uaHfrFKuzeajz6
IWpxB7UuK2IX/dK1/OhIQ183tLDkUkOV2oceKeJ8jc/B8tei3H7MWPo/8DifqrGG43cbmj3aQfgh
MEZp/PlcnCLVDaA3ewGxVuZrh02w6iBPzgga7wiMYXHjhh1y8NkZ0tYYE3Sd5oR3N7VJ00MVo1yZ
kidKUf7ZoTznDtngr2NrypCM2Ull6S3z6OZyGsIYC3NujuHvMati5OCspoIytIWojQhc+MNy4OgQ
uoSmOa6yg0JYbydSD59G/KU7XWZYGUj2FgwtLbawSe49JlhUIFTKo+AnHewANkTWxyZe1tt0TviR
Aiz4hKjHFu0QoMhHbIfAZxcIXdQz2kXbL3O9mBfmdmugoGqDrXfgibqpwqDf11EiXnTSvwA4mt/m
NbP3K66A0q+G/cRq8D1Vwd0Yyh9ybuR362Z0h3o0EeSss+Q41hA4hgS9ekHQQ0tLt/ScKLULeBa8
NwQtIUlK+fcu5PGHQ7rXIaBQIZkGylwA8wPaAFiNsZ7Bq72Y8Ij9+5ONQBHWaPngkfuJR6TCa8HG
ezXT4OAqdJpAuXADTWi9G9nY7eNliH5HFYgTDlAHQLlJizWDVG/0UJNuawUVb9u74xKwHwZtNS5P
xdyWVMOBKCFpfIWeZsG53UwP3ayWE7Y1XuLODSAU6tChrWhcRGGdngegKLsg82ORxRAF1IRGmF+7
dteEUK5JIFS5ykL9qg3wkcBt6K1E98gj9DbDWfUUyy/5vbkE3vqQ1PsRbpwEaq5gflZ++9lBGJ2n
Po3yWZLpVgYC12SqRe5GKndTAFlMwth8GImeyhSF1Be6ZeRQ6+0O7oIb6xNIrTF3+UjMd2pU4rQM
U3QzpGwsRjn4K7NeJZ8SKDmmwua387jGhzTR5Wy4vFk6p3ZJhZanEX8cRGt+R5r4bWgqFO5MG8R8
iGzOMxSEwZx07TGZpfs+LKG7m/U4HOMxFCVKlD7WTW975tfkpt06mNhGGv0K6iooiAiiRxRVObw9
rCrDekFvQzMjPgWb7xkODfrcSjLuUUm1AE24rnRss+Ca0ZEACWgwHXSbRlipccYjiCXZRWnyCI1e
U44ToXAkpOLoK3BqUIcHp3DJoKRt6e9g3uBxirvnmaKPfLBxlBNNqzxppHs0/RSiPrT6TU2XXaRh
/Choshxp2BHM/Br5Hdn0wGkH86inpLC8jXEHzuJsMTrdZekCo6yfr8ZZDqTjZAE0lhEQzYJYyNjx
/iB23Mn1EQrncT+ITAKug3JyQqNxObgUg1Fls6q8lheVZnYGKvnhFRf0WASB33ayWpIcVoq5yLhE
3GQTfOLGC3ZUWXJJkxp5cdQidqeL770Up6tE9hKChjmgMMkDPU0wNuJ8wFq/pF3pobXcpX3aIn8T
oFJEwBEyPbuypyrcgcGe0SE2v461e0O2vykAL9LPepi+hpHfQ7g/lQhOt28LJKDXZ2s+0bBdDwDB
7902kbLn0S+CW7aA3Lff2Yn3exVAQAeFKAoOuNVnFuOPaOagL5mPO8j4BlRDjLU5zLWzp2t1OQzn
MrxE05qmeTNEAmVxuMnZvtMeyr5ITu4rTrq+y42em/HQc9GbG7pw96wbib7rfu3X7aGqgcvnoquI
LBNDa1xAq8NAm/MK5XBF3+m5AmyWmeZNJwyW6qpC1oXPuk5+uLnnWKCJY8go5SL9QFD8qAsFIPd9
CK16aQ2euRzPV09PbMEpVCYc4t28y5DXk6dNSBxk1Gw2uDCHoMZamVqPkE2hcOzNZGC3FTahNzx6
lD/UQRwiZhahbcEj72PmbygmggYsL2PwYuNDLPRxMQRbd6fZupVhVq3qltmJ0rMONeS8GG3D5qJ8
zMwOAp5+LA3AIfbMglbc2doP0zmyeKlyNE4IdIxxsrJ8g0z8Hmym/204RzOBNQTkmZsXIKAtMOYH
UADZMZlbf+SyfhHb2u2N55jXxG21Jq9DWG3FPACEq+0wPck6Puso/Kqo9PhVw2VnBMwCxCU/zRJu
b3gi7Csw3O7AifMoiwdf8R7OHlmEHeAOEWRuP7sNnkraCxS0yhT+2m4mCCEY201e5/NUL2WASrE3
V+lpeaTzKi/UTy45ZkJ2tCCVkU8tQKRuVxs5iGc5WXUhAIWKfgZ0CUeIeO/XtLa5gNz/1qrtbmia
8Eihpi/mpjdwaWzBDnfo+OaMeUd6y4vQSfV9SvvoCQr++EmFXhbXWjpHMStyzeW3JeowZCzxs6sV
9gOclg1OJyoOelXyQSyNOvVZkADyBID+ts1VcmIKSW+6a6cPujX+N6ukPiS0hXCCKS6hDq4+BuhZ
d/UC2zozNRQyKKY72bDqfmfTGviiwdGRgjwY5/A2dZOa89jZ8CdEtRRnyaZi/11wtModRWsGusNM
ruMjg266PuDJz7q3tp0zkbfL6OZT24hwgvpY6YldHAXpv+NxCJF91OoJmwQFso81mY8AciWSzRAv
arJuhwg31MlJZ+Zx30Mc2uXjCmvdSx/FkwOu1re4Xv3O92J1vly03zZ9rBshZ8xHNWT8N6m238EJ
IYyc4rfZL1vWFO1WbbttRSZPMz4Anj7DfuNz2rAkT8AuwD8AtFaQLj3JBo6MRklIPKwnZ5FWLXIX
YK65ikLsgUsew7oFKDvGsZdTC/PuWqe3mSHdHYiP3GJv+VZP0/2QxFGB3H1xoBaNUEil40cyuuAe
1p2xBPvlUImYEnAJHWS+BQ+NPlVKpfCEzYJekPCjPjfRJB+1qZIbHUJfEW7MfjY6bc4OMOkImBDI
LBSNQHrFNu7rNUuPKeK9ziucIuveqmVCZP7VwgYmGde+auo+KAc8MkU/RUzsEljzuoJKAsl61T8l
afa51VX4DHLgRoThyaKNdt3HrrG/t2lyh3DCfE6qAWYXVDntDOUVjDAL9NOi9RQGrlTdmxivbr6l
AUw2QKv2iVkYMPnIt8DxAfu8bzNyjnOcUEvhMOd+43r+NY/AmQfYwG4UU32Bp6krMa7UAA3peLu4
bfkyKr2HeSFDQ2K77DGqZ6eOOHdOwYxDIyDoYzOyO55NwWFa/CE17Z0G3TQpnl1CXq0QSpNO32ep
qW9RVzkUds6gBeqzCYqpWoXFaGZQPxB8ozQpWV4QWn4HxgO3I7ZqSGauJYcAAp9geb3lut2bLT63
4PUmyGIEuE35DQHqGgB08j1WwKojVLrmTdbVT6Fv+BFwAFIPk27cZSZCzqSjQHAbfOgsG3eeZv2X
2rrTnJnvUtXXSwMoJePM5oAFqqV+FIq4HzhvxbuZEnQgbbrac+Lvo2AGBZ8sqYBJpEPsMeuBJKHD
BEHxaoqfId2NQoguRHdC4gc7ss7Z0m89fQEy+8vy+lXEBBQY3rubWHh3TGqLNvh0W3K4Fu54ldQP
tcJvmLfXoWEAI3cyjUhPUDv15wlesHLQC/RARqCHZGHB3RrGSH0Mlbi4QNtdE+F8xgudBs9DOupn
2L2eWoFpthojs09BcuZN2CNoTNHtVA+wpoeJGE9yTd5lx6AX8akqAmvFrQgotsFqOgw0mr/qacHy
utZ3yfVLncIp2WGT62DJYr5sMdYpEXxMnLKjqVbMcd341vRiLvoUZhIobb+jwmCDcRIjPKpiuxRV
UzMITybFbQ3Mv4xq/kMmMYiahJEXCddDAYfSLY8bLF2h2E6srvb4AwFJ8+4vuOxOkh74sfQ77mzw
mUQyyBUOLWjZYlGG6yZkqfumeTERbrFLD+cbgjdnzEt1Hs8Vvwgg/tXnNJkqhmEwqcJLv2jMJCaM
zkHHkERobe0OcMdeiFXYQTKFsVdHFtlalaDtK8gP9Ij2MLDxY+/tuJRYDRv9VUF6d6EL7Df/K3GH
7/tqy4YQ8V+JNR5g913r78PfZet//SP/JVPn/4BxiKcZB6t0lUBdw9L+r14jYCFUGSGDkCOGDyK5
pnL8tzGb/iMEX8SSOKSUXEXk/0+uwcg/IOHIaHbVM6M7Byru/0Ck/s+qJ/w/hPh0JKVIamCQq/8Z
CWGxt204DSELnvvkrum29hGHn97jbGzPQkISlSsYR+Fq7ttbsvLm+W/f1f8gSf8ryPPvWhEWQc1I
oMePCbZ0+meCIx7eVsIYzQt80uA1mBewpCvEeQq49MlMAIvU6EMDgH5u72KYbYBrBRM0jalJoZ0I
gu3iYq7ehOffqlbNKteO2RdadwYIhRpiCIQlSoYcn/+dtu2fkxuu2m7YSxkUhZD5x9DW/aFsR3Xx
mIAwht2ce4fVkLQhR7i9wjTgPU0+vKbrsM9cEOJvqiD1OI0ANvuLd3T+d1VKf4nJ//l7TBHtABIe
LTLQzcZ/CIS193AbNMwWY+/shqtlxfwQ+bVHAnTYdF9duoBkDaMuLav+OiPIGQzyccrEQg5OQVV2
HuPR+D0NYsTkDgEBljXYWmeHqJ2RykaJ/bftTBAd/V2lDl069OmUJyksGlmS/FnaHfTZPCCiDUBZ
DOAZXMca4n4cB0ReqbGPxryXNcaSsEb8JXyOBLThv378/vBo4DfkDC1WUP/BpHD9HHjV/66qNVvX
83DpoAXHaS4gjdxkXQiXubxngwngBB8zsHmkgmbjQUT+iicZKGVrbJ0jr556Oth5t0RwGO9YOCDX
Oeh0u7z95x8Tjxs0WjTGZ4Tl5p8/ZopWsZZU21rgTeqRJjmn6zNByesejkACYQ0FjQZx0jrSY7cF
tLlTG3qkD1gZVJWDstHoqIChkQEY1lepxcws/TdBuX/EI16/yqt2DMoyXFPQJ//pLsFjjm1ppICu
xrjG1KuZmpBnsIwwG3qLzL1YefiLTYb5NfECjkKeDmYfBTAxHOWqzJrXtkvP21itX3Nj9T5CMKi9
6Hj46nQXjDl3/fQ0xgv8w5zFaLGSOgiicgpsRXZ+yqAyXnknzP1k4yo+YIPl1atbZ/uaVDFUm5B6
oJKNryL9dxGGf4T34I+HvSPJ8BDTq+eCkj9+IMDBWExXoCGm7lRXRCmtr2sEqXrIjAVKUEZ48mhh
bdTtLICe9yY17GZaproqDcQ5yDygSLco//Vzk7Dra//3YwHGF84YwcMTw2qKE+ufHxydLXZNI9/n
0TQOySkcrT7ZxbuuzCwcwV8dFROgqqqV6wWJHCfZrmjT7CxEP35JkdlFIDgJDcCTRA3YU0ywn7tp
elvJal88yz4yCIROQ9WCQY/FFcNfhEp2YJqvsYXS5i3iEGGPkvdtGK0QjdBFnqcU1idGpm6Xjil5
GY38KSVc5ywZXod643d+AgGPec93uwBysSImsFJXGCE9SYoxjJZnlTC7nwagC5oDPlTy05HJQwgn
RnWBpRsDvFAROVJYjEqaTOIypRM+SUAQcowpFWqfrG5+9lOwIWn0yozjUU3S3UwcjO5Bq+PbzA8o
Sd98XdAE4gHv3NNGsvhQMxIdN+XUc8jrZ+jxkNuAJwJcYrfdRg5WyjytZL9H17o6KMfT72DGw6JD
j/htJdqwpMhR+MRZfp7ZBL9MxrOjHwm6gSSVZ6dHJAHVCfSDaFZIEHMf10aUQ03jdw1La9EnwfMG
9h/b4iJPICrrQ7gA9RdtAiO7H5BIt1j7hMXjNat0f48cFY1MCOw2kCZCgyNQktNK+J+D5OPqAf2c
TFTDxI2VCMaHbtnIObbcxmcEgK6/3Kr1TwFnf+zmXcrm/jAPbngI0sXtNJQmz6pZPlsILfdklb+Y
o4D4Miye0Dz0M4TlnvDtEWVz3ReZQrUV2N9MXCgLpOG6Lf7UEYsfMthn3ydoN36paZOANrlFMPvS
BHfAPtqDmm8xd4ArXE8Q7shjM8IrHRN5ATUHXiSkAHgS/A67COBBuRFYosrOgTQUvG4f7bLYU71N
1YmNQowH243THagwkKIJn8CSZ+bAjR1PbE55GXglD9Tw5o356oAcX3bp6grVspmNznXfBNDsiyE6
rKaRpwW27ePmlcGpH5vxVWnzw/T1hDiOWE7fYYabvqhlFA+ojZCy0VL5DHt7Vy50iHluMdmgKWMc
m++ZrP1hbQJgYwv42BQkwXuQJLTAtdgikZuEuHdAPhHw1qDNH9IMOskihAEMwCPY+pz30drhTerl
vO8dT6ZTM7v2sHZRlK+i/cCSzZ6hNqt2gfH6Cwdrf7QR1Z+NHYcHbSy8VaTCxuU7U+JLh6oc2ooC
MWjBC4pGae58wvtdk0ZNSTYK0iKgPX2NAeXlzVTjLOcOr2zWh9VJ6LW/8b3ebuspbCBeJD0wrfZ2
iJFOkjVRdpQxJxdmEliNHIkO2q5fimzra0jxxMKmTt3ZtnzamxT6QSFAbgyVfRDWfFtWrIoOMstT
5pF3DzSbxzsIHey3EfKMx8xU8GfZPoTyJWqe6tkEJ2qsLD338jCJJDvOtplenIbgqxRJHx0xVT3g
37VvHZHdsU9MDH2vgakbOo76ZUgS92VAcH0sfqhoIWessCJR4x2c3NsRASz4F9dczeuVn36GYORb
bJgdcLvem6MPIBjCl+SP1eSmPl8GBBchdQCJNP3mHtnQiXsXcP+VoUC+0H75ElH8K9PaguhhQXNh
ExmexaT7u5V25rcD5oXZl3XjTRDV2aHqguYIIST4uY3h52O9TW1ZQTpRVLjnXsW8/Zzadv2IgmV8
EqGwUJ+gjx5bMYz72/VLcPgef6B5cztBCYw2HIJ1pUwg89xB3AD1VFzN19sj8oc6bOpdCJX5MaRB
63IohKzeQQQp32ifsv9D3ZntRo5kW/ZX7g8wwclI2ks/OH2QXHNoCEkvhKQIkcZ5NA5f34vKrLoR
yqqILqDR6IsCMrMypaCTTpvO2Xvtq0wk6JN8SsBORYnLMhPyE6P6xcLRdUP3ND2Krp4OXZ35ew+w
xWU7eSaKtnYOh5JWbVTW0XlO4fl0DtKZMqzur5u8y666nquN/HS807ALsxU60eppppuU54e4s3LA
Bfn4VWVlf5m1hUa7EVet2EeU2pAnUim8CiaOMqod+3ZTiDj+bqq615vaZN7PCnXpdRwkRq/H98ge
ir+j7Vjy73h79EURlKh8UN9dD6kuwoRmbUitn6TDZn6oy75EBQuxoeom7xEPkNy7EeN5kzW0BYco
GslbwGxubLJZWBys9E3c2tmFgKjyxcKicYoEmmauVeSIvFyp1ak/CfMBUYp7HlWGd141rHpJlKAV
59L2IVfFsGuF8k8sqohvra+/K4k2NVI2HUQvmKeNp/kLWKqA0FNrbLeyVOkJejagtU1d7bIORTwa
c/uunixj2SCp/2Z0jjwPEvgvnLUGfYWQYz9TuALdMdx3RUlgjTa9u7oS9r6f6uF0ySr72ZfFHspQ
zWPpF+u7qCWv/2yX15Ebtwc2odPTNFAIryNruFQinqmwoZT1aqrjG5Q8Zljm9XTmqGW+QgvbnOi+
cbclCj68sp5zpgod3+up/qoXKY8IJQCJjBRqz+vIRXCX5BkIIZWdqZxTF8SJCZniWB7d0tEnxaRR
9UZ5haHatr/D3xhvDT3me/wDLV9EgXezmYI7YTkkJrc69w7jZFv7InCrW0Y2/lUaAV2IhSbGOeCR
KxY5AL6Mxd3NlTAeejGbl6rK/KfJKfyTuIkstXOiSIZzNFFr0xknscbSwR2i9/ahiU3n0UCwijic
xvZ3i4PptVcuATkSxRDvXPhNcchofrG1e1sEqgtrFqHJ7+VtlE3t86Dz+FZjXXsflyr7HtNkvVEq
yvaEyngnFLpRwYLbWZGOgbZp5Kvp1IMWtlF18q33luQ0y0TLJyR9SilZ09dMsot+/c5sNzZmCISs
VeDZ6N95PqFtKUPEmc3mtgLxwsnCZXcxYbI+pNNihY6eLLKskObc2HZLN7UQmfqGU98+s+2u5ORe
GuKtNtVyGzm6XxVs0fww6tq4SWo2+FsDp5FFQ3sWj8uYosPEZHFLR7P5iq4db0BXBN8SW5jopB1A
GszoHdK40pyvRVV3HLWL2jmCUwuwM2Tce18mUxwysPKtJP1F7WkMJOeFzqovg5GZFuLB+dtQiRKw
YzG39l6oxn+y41H5G9Oq+Cvbv+DeRS1lIs6QabTlZaWGKtq030ujoMicjGkaPIiqLMlZG3DTURsQ
jHYkqK5k0m5RWOw52EoYY83Mf2jRtMkbzAZQP3hDvTo5aWLNch41du2dRF4+X/N2ZHijFTQ5GpGe
J7ejOaN+tpXHhBPbAYk0XS/vLWyu30iSqU80h733uPHYrA5j0V9MyCqvi8XKNrBmBvT86TIj3Tbl
EIWJT2sFxU95kazu1jCx5LfSBNi0SR10oEbsN0+svMl57Vurai/FeZtOytWHAYzSvDWxgtLgcBG7
RIaqWcWcOjlP0SGAbk4HN8x69jdbVp7qqWig4O0sH1+jh/Fw2JsB7SIEy/BttnqxfN59w2vsPU7L
/Fs/OsF93nTG5TS2/MFD1XiaP7MyXiKWrTxki1mRq0gj+g7rZvRiLoEPvMMxikMb5RPwraAJ7keV
jeVhgOf1VGYtfrfJcHpMnXKWKP7ZlrdIixP/RabwcIr8jh2h94ySQ69Gut4EHVV12aVBr4RyuyEQ
mpSTnQR7b2yrLxObbfYkkAUIczASGr5jE/B+1MpOzvNKG5e6Ekkerss1RKRRjeMxi8rgHgn2JA5L
Bq3xzEDZaoT0jmX6XDpDcs5QLo2jaRpDf2B7MCwHlISVveOUXQxhn7RtfjYmS5+GzTgGSTi0kfkA
Ehx9bFXQfWAaJZ8DIwr6R/buDRwyi749rY2y9mjqsW9RZ45Z+A/Cp74BR5FvdBfUgxj3Pn0jf1OO
Bc6+qOolu3Iz92/c2lKX8zjmOw8G25qXYqZyU2di3gi7KS+MYQqeknYyJqy+gYM3pvS+VMt0jL3E
u8Y0Q4CunRovdmIV3QYwHw8szdPOCMfaMzY0aJMD4tbpVkQtS0PhoY21Wld+RQMjkC17TbGrphkv
zxA7LxOT92WV1/p97dMABpyM6gTha8+Ul7RwyVI4EgrhiI2qi4b60IdzsqQG/aYB2SYf3cHP60Le
CI3OKFHaJKLodr8+X384h386XgsHrofjU/UQ1C4/I/qp4etOR1YHf7CWRrjgoqJ9gvsAcmB9kAXi
b6LtAfawxKbei04Xx0QIl7do0rQN79HP+7i/qqIFgqUVCJKO0AWLfjcKG1brovrhabCn3AuNbCzO
zDkG4NQnekTczOvvbjzD7ldrTJMfEXa6xoGpRc6c1IY83pjJIvtN0/fom9gvZCKEWNelv3M4r7WN
nx6Ct9rRKd+h5hSe/TlPFHW4X5mcoTdLlcZv2FyLMtRRV32HIhbf8FHG0AQ7fBMnAxt+FnSYFN6C
KqEXmXWRe3N6ZeXK5a1V7vSbFPXP3m/Pp0AOBpBqOhZw4X7+cGYTjH3dsOvriia9p6XJwa81F5ny
BjaFPh/jID3k7mSqXb+kojr4eaO70HAbzma/flvWevBPzykwgZ8GoFD4OKsR/edaTFzbdpJqTYtw
nutto9uzQg7TLvacfr+gB/zNywnk5m+XcwJuGQCJY9Hn+/lybgljRCniXaLZfemNqX7ovW4Jq96T
QGb/yfC5/vMWfuTK/MsrQSaA2iADXoTPiJW4MtIqngvqJmuHfZbmsSmSMexpcJ5+XOr/tiH438KW
1gv9kxX8/wv2l+f1z8f9NzPwNejhvvqvL+qt+rHFZJv81j9aTOKPtXMiLL5qwd9Wxs5fLSbP/wP2
AJZeaGoffSR+668eE7ZffhQmDi0/k9dkLdj+ZQm2/D+gp4IyBB9gYlYGH/Mf9Jg+hbgJAUjY9V3q
kCDTg8D/gH78gEAolY41CwHTe+QZu3oZkLB1BaIxVNpM4SX7tSYw/SNNk9vAHG6VQ2BLjeb+mOeL
uYG/q06AcpHI16NK0akRELiSvCLXGI5J0iAkLxuQAhTGWdPlVWxbvID53P9mQH2qpTLFe8CTPFMG
0nbXtt3PA2pE1a7Y4Re7nEDF0JjhuhaRuhaFyXzRMK4HmsmbH77r3w8trhnQGoTeYNMJZPb61GOK
hWH0gDrjXVSbiNpkDnmzpHhYjL8pFX+axP92oU/9o0FOiwoifGeumz+3aVyEQSHvfn0z/+oa3I3J
asnb5brrf//hPegHh15fr+KdUVNHa8eOIwDClN98TZ/A7WK9FSEdpiIM7Z4H9ffny+AmNauFnv8W
sb8kHjQ/qwr5NVLiIIf2UbfDfdtZOz/rrX26YIsMputf3+enif7PD4DaZm0oUZL/3FT1Km3JOlXg
PLKKLeKYXSz9erBCqbal0iZ/s658XuP+vB6me4BjjssS8+mGlVicbimjaJsMVHirRr0mRVxtujhA
jZH7V6XEw9AK90YMKXK85vbXtys+Igp+WNnWDwBna21N0aWlj7t2mX/4Yp0Sy/PiRmrHofJYi+Yy
NxZ753rpe8zh/ybzxM3HFr0gdhCuTv7qOuk7KNfz2u7TTVLU3TabldxgyUj2TrK414MbXIJKuSn8
4jwwvEv6dO9m516WKsgw4+akE40YeasBVYSViehYyC65zhCbbCzb+qZzQ4UtGnpO4s7N4mRswBYF
bat5ziLvrgvcG+pDN4HJlV0/vk8daKaeSF/92icAeGk7Tj3uJSyicrN+DHrASLxL/26sQE5SNLlx
h/g1ogCLYNl8CmZ2ymDDnQ0ecXFrRlO/87CZ4IcL2hOvwz6RgC3Z5l1Zh+5sZ9SZzeWGnkywVR1/
dK2Lc5XaN2kXlH/emZ26F7Nu5jO3Wec83Cm7ktrB0SSU70Jl3WOGZcOh1DgtFyX4UuxSwdaoesRE
wrtsHBomi/CeDL8rv/ZyJPK0J6mosnhy6L7TUGQaSV7ZyYMdcToEwPbqYQOddHAp0r46wVkEwzYb
5H4WwZ0XedOGOXy5CGqXanuCV0U4sdqXqtRbVp5LS5SoulYNz2RwRFt854Z0g9dsdh5sqi9b6XeP
UQHvrfD5CBZIpvv1e4388jztIc/RVUiuBhnt8pSmx4D6DZ1iYWKzconnTtAPut0i0YnxkD8e4+Sy
k005/m2TPp7vfYx5O7PiIcxOJffA0OVhTjAZBcq/RO8qD9j/5kMzewFOWPXqUhFDxtPXe9PmAcdy
JKbbSJb92DmwRitxQxuatLCAV2FaJnE28hjQty77NuNKKZqpiyiOJspBDhLArLHDqOD/RiVLHDj7
92CsH+0Ew+r62fPYLw9m6Z+WxaLDalpeRm2/exHFdcpj+yRluJoLP6ib5N2b42WfxaONKGOW6AEp
8GE97XdURZuTTOc3haeqQ1ChHFM0cneZVATuRd3jksJkEamXbZUlYQDTm95aHc9JJireE2cyH8qO
IeiX/eMieAEMod6N2C0P1dw+9hMGpinwiNwz8hr/Gl8memiWV6nqMJfWjbTw4VPyt0O63Px2VJ6v
g8bU/MHjwA9FNf96He5DQvbLrJ1kow0Oa24S8UejSlw5Gu9CM8jyBQhKCzJthFcVjVcUtu+KYY2f
QiB90Ti88Avz9kFFNmXU0QXboSV6QOy0tJ8vUXGPuzLnDNyX8hJn0E2eMpCgvr46kgczV5zK8qh9
RKFx7hr1owGJdgf45qvfGcPWHPnCrIXbtGVi3KXKm6mOIGl3s0hRQlqHqE/k0qpMQQp7Zy4L2YSF
cQd4b9qs/8aJSZ3o8lcMe+WG49Fdl+BvWiffHufcarZ9TJEitqpm0NoMjnJ98c0oodRLGwbu7RQi
7hdb3FSrL50pY/Hb6YiddjpORQ023SMDZInNnhqTm1w6WGej0MWXufE7vhqB32BrGgZAj4XPNOYB
Q7TOiR7wuIMiobqhlhhhGs7pVlfFW7EWAN1AhRLiKe3D9rH1k1ftDPQB28e8Wp+9W9khbTEmZZ/3
JEj43FWQvOcKz8XHODVq/w4e/0JrCf1NPA8ybKu2Olkrjrs0Fjw3zUsSaONumjNeLkMeZZbXe3zJ
2RcNVuBB+xFnKzNK50Muo+/myKO1J1DKBiKLu8i0b/KscDYsmdFLl+JKEeu2L5Lr1NhM1rnjV8ba
BRCYCzo6ELbwxyur57tc4mG6DhwmwXS0MpRzjnPqlrGkecCrHTV9N1M3sI2TWLUBxizjZZ7i5NoJ
CjsEmE6VzWbCB0D16KmSuDUZeMTNRx3+4nixv1BQRb2uDWoUmiL3DoQvqhX6lCZKlUTwm9ZgnNDB
mTaWN9AwMWc+xKyZ6Qvnpk1s5sVp0CFlHBzBkUq7ry0K8avMKHMgxeIFjle2dSmfbEfZBVtUyebj
hHLlrJuaeh81Zv1kGcF0CLDzXRhQI8TWTJPXLjZQUprGi9VkgwpVun5/qZlz9KsRnKP2tHd6bNxv
dZ1VJ8pydJjFDBadg0gs4zjfIZkHqmyNAcUhbT6Oaf46TSzP6+SE02c6OizYCMFTVqr28WNZZN96
M9Os2ZUdosfOXNfFLFrPtGw2ikBcOgvvYekzDGomDGfR3FAh2jPX6o2QTIoroXv1XCFI2X7MEZny
Ls2uLm+NMn2Fzh0dawCakAZsYi37eF1T8rtc08ahOB1v1/l4WgY7zCr1jm/8unaGi7by39wkfypx
yGczhfZlYZfQTQl7i7IAx68xIraKAWczxe0HXKVsOkggoTqy8kqK+WxqTLqXJDHv6ihot0SCRBsG
3amd6du006CYAaBv+0lM1/bIGtKN3XQsa6Z1dpSPQbnepm1i0JgYjzld0OdBSZJhklcKQ4ywVr3X
MT9tNeugXTcYH9uF0mofZy97BeOAhBSBzk4AK/zNTvGT3mrdF6O2chzPROvLQf1TBcIpOOqVwAh2
xHcYO8837kauxKSZvo+qxQqofAXYxVG/ue7fTk6eiXTJZiH1V5nV5wJBVfu1B4/QgCjP6kj0C7sH
yzuFzfOe1gxrZvz3X+9J/b/dKpf0Lc/nsjB53A9hzA9bUntwSspeORqhmeEYmJl7Kl32XE4i413X
LU+4vk6blOlubefrKLhc9zn2wkxTSJonfc/O1FpYDNbF3BxZmxeXQcwqNTvZK/KCjP4xxwnIHTMe
zS6l5w5I+72p20dsFtl2WNhwp87NFDAByS6rQ6VqlmfWI7rh+Y6OCMY99jTrPshA9VIW7A47k9dG
2cxeXc7LmWizZzvBbvpjs6HbWoaLHdwFHd8d7JdthoTlxBqZ/LpSIPviJ9nhP06p1d1V0qZd2o1p
CaCSxWKhCY3fYZ2yOQzEIzMWzgZjN00JCiHZtTKkmsqIp/eEV4XpijaKse44Ogxk2evgjdl23QeQ
fP1ICa/fsauLjnEqludff30fZbmfThSeScnAFKYZIGqkWPbziQJadzd0VmxsfV9fgfbY9n1ydFx9
E2W5v6ktIGJxiTLCbJH3RNUFHbAHy28eUzc5+FlZbgrqX4f1G+OrT0NzZTDBGknb5TYecXeBQCJF
o+tOo958E0EPdj8yvlIeuRV1e9ZYQb1vJnEkLeTe6oZvqZ2fWLEPJp95UOfRe01HCEiFOnpxw74+
19MlprzsWKxvWxmx0ju+dzquhz26S6wMTFIiBSpLuzNMndnYYRNd9l2fXaFqB8TcfriRXYdjRi6Z
w0dKdfAuQIrVGQ7xenEw1trHj8f8/6ya9mMx7X8dvldrUFX3P4Babq0n2H9fcjt5QWXzY7Ht4+f/
gR23/vCQS9sfWu6PxKy/Sm2++weQa877AJfhzzDt/LPUZqPZpgyNNBehqeQA+t9y7hW+RwNBUDgl
zYGfEf9JqW0dFj8OG+oelJdNn1ZBwIewPuE2l6B1DNpF6J01hYaNom97UFkgT6tZoeKOgaHAyLFR
r3p0GA86aGS2/eFR/R9UrP78CK4FAXCl1X6wLn+ceOmWVW2DByPmgLpvG8cJ3aS08N1Fv0l//FxO
Wq+E3NmhHGdzLfHpZkXTGhEpLt4OgxIhIPUitoBUi9/cz98fKddZSxsUS521jPnzTJQEuUmoi0ss
p87Mq7aaqfbBD4npQJm96e5t8iJOmqYktXMaxFeNmVrtf/1IPy+f3NuKj+dmbdshXG/9iD88UumX
DZIivItzi7yOpdS7yOdIwmrpisPkCZSTsFRPfn1R1KF/e5m8FQlJy8Iy+T5Xe8JPl8WQ2+RmK3Zm
WacxDTziUE8N9EOkjyV2DXhqstr4tG8h6ISJbEp/E+HIAyTLNvMq7g33ntyiEVlBlotz+pKrBJfF
6YVsY4LX8iqO1SZlk858uxC2WKdLRvDHAt1qIx1gOPCmI0IjZ+qfcsMntfpDGyTunRlUxXRQYrLh
qPmpcr+lSUceFhSBctyzjY3I+1LpI19W+oVTl/saZAQz7WfiBPqTIkVMF3qN9L7Es1TPHJ6Ed9PT
wy3u3Wxi6pZibtKTYDC8J2A2EbN2LpPhPnNncHRVSnpaUGYwpiyPwtvG7Av91Sctq9xZkyvry2jI
7dvY88sunIm+uV+8ZbAOKMfR4nljIvNN1boe3ms7Gl68JrXenFhAXfOK0TmrAJhQRZgkjXCcGb0X
NqYGwuNa2r8IhqWbd3R0W7xIRN+h7Ut7winTIGdZKXgpnH2JYAdXYZ0ZzVYTbFJs7b636XQj/cXs
XNXxadkuQbPzisKhDuSLYq8CH5u6O8zLyJl5EJdBoqa7uI5HiS5pWSQskSU498dCtWFLwNhbkU8C
718g2iK0kfZuiS5KD6bKInSm3oIf22OgkDOZ198NIa1bfGYwr/SUsiLaXVG8N3Jt+UEkhNfC49TX
Zatfq1TNUELTCgZHGwg8024wNW9RH1HOMjrrBK239neR26ubvPeTc9l58hGcY/J9bFXRbRwQKCty
bXEec0c3aEdhYfhozM+KbPY1kXDSfcLrn1/bjQOiS3W2eywHsAsbf3Lsi2mSQcSpwUKyQW25hbcy
eZzYpxjJAot4sa1sv9tF/dx44Via7hr17I6XeCwGDK3FVKIyqQaFGto2koc608lNnWe5sVNuLYeT
OAo4FeXs7ajmBFP6UGgeGlAd5WfecRgSuhz10gCRm9w0Ws5R+6fFtrYLWJG+XBloBl3lEL3Ccuim
FqalPcMzAspWOtCqBuTMW3zrXnXijjnYMyzVcCNkntYbpHgBCG62nZtGVukbaPSsAB6/mGQTcRar
QnutOFxRC+2jcC6HsofV01WXqYt4j8ZttHyZh7l6CvrFfov7SokNYXrRzVylwVUChtHbWLDS7pvB
5x3nBN5996ugvJbKBLoZ03m+mZXVxzts8yvpRxVptw+EIR5cwyyeW3sq3yV1EVj2Ta6fwSpEr1Zs
Tg2Ti8VJUIwlWu8OF6F5UtPziq40jXTUsfBVnND0Y2CFKSAisGkCKwZeCWiXG1wSjBPLT+W1pyEu
bW1dWl+p1TlZSIYU0ue4oNIYAsSyL80+dbKNF/TWsM2GueefG8OctolNnh6teZo0e2VWtbu1R4C7
oVZywe3pcdLUgLNeCOCaOFtiekj3Jb5kj4nMsJ19pe01ASsNWnurAidJkFC0s7WBnyyNDSL0PL4C
p5h2lCQLTpBeUI8FImOENhtjNEvwAEljyDBXakz2vO8V+nyrgXHW2zGkgTlqEUh5GnzZNLSGv8Uw
XZs7kxSlIux9B40fGwdC3pq0xYM7aTyoRwr2SALqMXXQtGRB+RLEbnG98PYmiJMSmz1sS6aXNxuE
JeWBjt7kQDrYevnhCf0JUG9D5BEjYtXDTMKnMtWa9siZOK2teEsnqIUTWs4OgHxEdKiaOKPcFRWF
pJOycuCXlR6H3OM49LyZmDu8+4GeJEUGs8TFGkG8sH6zqn1uzQDPZ0Gz6WkGAIo/tm8/rmlLhXLO
o6i0U3llXI92sWxJgAv2QOfciwTU6K8X0X95OSmx8Xm0u4LPPfigYsIbylzsjGYQN3l3U4GgPabU
Hb+4oAd/c8z+YMn/uP0jaYY8HMG9ITBYd6E/r9htWy4tU4i7IyqQhKqAdtsmEYM/cQCSkBRFWjpt
OCZpShoULYjy3u4Dg2xATpnprpfAhreN69Wrnb5z8fuVHdTzGH9ryJRcfm+ph84HR8bga0YC8uaQ
yaf3NmxJs+xuTgZCXX79AD92rD/fkgkfAucTWvZ1U7me83/Y+wCeweRtQFDOh9GIQ7cjy/bVRXbD
moS2CjOrxEHNSZ4u7HYCXLYCQvGw7Rsm7uHPveB/dF76t9KCnw5D/+OI5D6v7r8/Ed2uocD/dTt8
e/k5sXj9rb+w5AKhAVtTn8SftQUr2a3/eTCynT9o9vqr+gYX0p9e1n9IEOw/bBx4kkFJUIApVgPg
XxIEfokTk490x3PRH/C//+RcZP3Zg/zvF4khz2fAfEss7KrTsux1t/vDi1QSdkwhc3gIKP/t+MBz
e9nZASMDofXVoHGcDKPEU906RbxswFU3BN96vb6tlTvjnMorUZxjntAT+57UKt6mwbTZL8FekSje
5za4MQctLjybEQe6jPavHXUtsxlZoRjX2QQHtyZiVHmSarvWGyH0dZRa56URm19boel6yI7EyW1V
BzEsBixBM1iCvjNdtfXhixeXvQJT+zRw/HMATpejQvVWLNiZakS9vjlUuxIxljrt4NJ17gknlmm7
jL6YniowljOivykvrOqkBD8bhCPzf/OI9cn8SllVKJhbaOq+uAg544fRSicUz1MgF2OfqEhkGL+s
PMJAVLq0G+duQbCZsELtsXS0VJObQfumsSFzN+t2vkycgp6rH3wfPXbMYeQU1M5JTvburHYa7rrO
Ce5Q58H6WILpZC5cVI7WAJDTh9oZavSttwEdo1289PFZIMrqylhaimgLVeuDDQkZpONc5Zcw2o0j
OJf6wVwq9zHHMkrXGOU/vkAZJSfuYokR9Cui8W00zjgJ/EL32MPQqIIxECtsMoRcu5JLC7MATl9X
+sKom8TY8JizditqhMbAbR1FIytO00M3zxWAcZ8sHDdlt96YqTZQpbow3y1lgbEb5ZbuRcFOxE+W
Y+UGA2GxjXedGRPIjNEf89sIlNYuc1CJAqsrskeD5vV+tHqg2AhrO3S8UYpQDknvSrOpumf4atGW
PFH7eXBzcTbNo3mcALfvIpVnp4jgNwNl34seJQmmlkHgNgaSDqnT+g7opbnhObv7eNIt1fSB/oM5
OmzAe76261hg+utNE4SXnRTwmhyIYAd6HPXlnMWk73iJccSsUT2CnswOlYrlO3AYI9R9Xb0lnPz2
ODXrHSHJayg36b98wvlsDOJhiwKp2uOTTg7lQmMI5rtzSPxlOqHniRJwyJNhiz7ZvS7WLbWhyfgR
ue7P63Egiy/J9WUiKV1MSb3cdiinsQcpH/b7Is6kFGwT7DLXNDAs4JWrM2MukC+PxeyemJifqVuC
pYP2umxL0q/XRA026IkJlq+cib3U6I3Copor2oijTdN/Bjcy0sFAWVu8NsBLrihQU2adeXsBNCOZ
tXgrw84NeHmWEZVJkcS+d2zwTMJzbdvT0YwQI3OCC6EZQm1kZXUG+EBLxGaqt/uHSBIukmCUSgVg
cMMirymw3iiEY+6y19BXcD2OitQ3O8u+zw0On5Lk7U0di54jvz6P6/wMcDYcM5Duo1GZu34uwXsq
LBCdMHGbaVmSnBIcxr609zLr3E2EJ3dXVZl9BBTtgRktEd9wfh+B8EQ8AclvLWRMz8YEkizNz1Kb
6KjBf8cJSqsuTk1qkAXbQMslsMxG7Z24zpdhsCzmUlpDNijw2LxGeQUrHYzIGUrdGtY//71g67fp
KkmkV53aeELQ6I4iowch7mQ5RMvGWEjwNHV3g2CQMPjU4gwJu/qe0QVFxV7olXQXVWaM2GmKG7OH
AZA4a4h3s7wYgYPIpSXgmDTAV46XX8tsep4XD81CcupnNFjndmb4yhWo5FjTEZmTewYecN5RCBvo
WTbfOr+4zhZhAzAf6Qi39rVa6uFE2HaGQjwA5h3le1wuTBdszHcePRNd4SKIZ9cNi9K/KTPjorXd
N0QlW6E6CFFIYvYwCPBi2NVp4oIEipHFBqa4xxuKC0u1b+PYf4/nrlpFBox0/MwyN/fGCB1mKdh8
CSK3RzxyRVv3mznRahfN6XMciIuE7qWlSRUFVvlGL/gKMM814N/nYaDZDP2GHT5vXE2q0GIAHweL
g3Y820Qexv8omoaNWbYnU/0WOd030pBDJbrneqqK7SzjvYWnKWQr5sIMMa513N86PWj4oW7Hs0zh
84CpOuAuKh/9KVFhT7d2UwHBb9jRbihW0Ql3+tNiTsqtiSQele896eDuJqUbndA3RVGDErtfYiLm
CJZBclDWWw+Dd5iWkEQ5VbO60ZQzaHGn5VF7rTj3Cb3drTwF+njYkOOelnlNA7CWrBL5ctJLJtNV
WxEL/8r3s28LbmdDGgccDvNubKE1y4EcVb+1HyiIXvNlvNarydhwvRNpNOSFo+rQnrqgjoA1U5Xf
6Ec+5bCLMhXcUgCEpNelkmQ8vIOoBObHOO2vMNdw72P7JKC0fkXxAxJyEsTDQQhmUPXdoUSE8XUh
dfliZLK/dPSQPKQV5DVPG0c0kNO7gk+3TWr0CBlb7bCb6z3pDjZLKP6TalkVLWmc3VluM+wY2JRa
hvYuM8nZ7ljeoarWe0/1Ab/d6o0S7XDK/eOToUQc9kN+9MxsP/SScC+9OHisKQG3Ek5PbiIPs3Es
7q2BmaUm/Hpr25iXOprgz9ZCEjlU92Nq2S+9ztWhK6rytMuCPcI9LAbBjPwoc1owqJH1PU+6ahtU
Yj870CNm6b9T1/hK0AkZHGbXcCMRLlA079ZdWaJMSLT/rAKrRZ8mg/MAJN62lVgZdFf3uxrbx1bE
g3EJP7e8GEx5EWSKAL6qudaWPV1EtIbOSMV2jpNvXVtL2u0mpdMnU5nO3hrJi7OpuVyl2VBe9pY5
Av2bvsIChQUdwJrtmI9JIGxH+T5bBTay0sdgvinauHs0ZgK6TJk0X6Rl3EpZs1lc7OWJ5liPsKtg
ppqHyd8icEm3Vj7Nd77fwAhDf9tfD5yAMP65DkaMaYw8mk6sl/QSFdy+Qsm3rnfWCGLLPB2GLIZ0
rd5MzzVv03p+7py8uQSX6l8vTcM0GLXHuIgw0FI9CnMvj8Npds+gFOU47IztVCf3A0bTo9ZTfpaX
MLqy5FSVTIc4gtPbZAqq28Wpn/Iy1WdTYVElHsW8TRprPvMj2ImZ72Hrn9tXM6V25xpNiTYg2iVl
EerOq86rvumxslsHa2qYOqNy36dVCWCoH9gR6AfZvrDjvRVJ9jzDsyVkF5GWsjeLB9TfNy66LNqq
RQanZpIcIAMD8dOZRmbQX+YkjgJiXlZLCMSvzQjTEBUAggcgUpFITXfXmLaq3/nziIoueoq0jzrI
bD/M1P9m7zx2K0fWLf0qFz1ngYygHfbm5jaStrxLTQgplUnvggy6p++PVYVzzz3A7cYZdqNHVUgn
R0b8Zq1vmYCjyKs25/7JSNFxHdaFuRIgsYqOD/Jo4pk4j1vH+a7oK5wrYlI6aKxOO23/+rrGOEdN
eJAciELxx1U4CzNxYFOOvX2AT5xfx0LNn/HqeWRKk/LTHIlMz7rdSmgLdidXpi5LU3e61FWGAoTz
NaOczh2r8EgUYHc5HNDJGHPBaY4H88tlLkdInotHvzjELVrIYqeoK5yMW5MBGEElsquci5morjo3
Hk+7t/eUAv9lwy/mEjdaiazlFvlOkfEccKgFYK0qH+CCK5cEgUcrYJycVgTTZRZOou/1LeB0tHR9
AfnL40gCWEKlUQVpEKbIDEx14w3ZOl2WPgC5j/e/793npCLGVVIHtO4va3LmLxSYxSVH55eweXAL
7qOlFNX4PHHXzAeAvswnPb/0XwedxW6o46I7cpPM7wtazU9r6FT8pmw9or0iVqfP19/ZCn9jXCmE
h9560TYobLmicwEC2BN8A1pCn/CUw93zVHfVTd4eqTobq45bkfqHsHXfu5JMrFAyKsh6iNm0sKod
wjzgQFtyUtuP+0w11q4avDfSiArmTw5D2nFtjmWN6VRxg0amMOPjUnjVXo8195gTvHnwgdPCkhHE
rl+rO/TnOqBMDEu9pSFa3QUEH1jvdSWOoRthvCteQFvqu6Jcm5NhrckxD7xXfsT3DE24sNKTHMw8
9HL3JW1S+1DF06ea52tCDfIdhxdUVfsdlGJ7TCGe4HME3CZyzUfs/bfCYoSXucUOtynwSDoJ3rUx
lKpwIwMjkTMiY63jq1J276tRXSMcepde/uiX600n3XtbE7BuKZhooqdRXbPXknx6RupxfNUwBw7r
tlzYAFS/V2k95AYlA0hUwOlbvA0W/ZBVAi5MNb7MWamvxkzuJxI9cga+O1fYeZiKZQ/bJUDvk+Ox
8538xPy9Oo0tRf24DGj3l+FOYKrfScQNe+CPN4Hdz580mhuxxfiNSOnQBJv31CMlRZu41+G0qy0h
QgMjoSW0dRkGyVIfmC2cwTh+jF19sw74fussfgIgnoWjNrrrSRbnLO/U9Tqm9w4giWPpAqNZpv4+
4fNk+ArqvU2Zo5fqEHhJugd18qEG5zM1u/mUSPosb3VW+iDIR9LtaXiKS0peMuQhwQfx5g82royX
zIKjlHkpG6wsf2jjnku/aK2jVimg5kp+BXX3yCb/IE3in/i86sjmexZ1jlM9+IaTngHQw+6dJTyf
ev4y2+XTk63c197m1Ks8EW2CD7m2HWq1+Bb/4skd3esV9TWHnKeObJuqG+hTGw0WnyyQTeOKd/It
NQSi0a1vTGdGA8GS0ddsCwcjTX6zYNQHOTdvUpC0pvnH1eqtYW2X6XUu1blOc4SWOKgrZ5z3pQdB
ftym6xYqaml2v8exe2Za2yB7IQLEtvrvIXHBy5eUYgvPyRboStUxfuZG9q7boAqr3LsOcr3upt64
UIhCPE/zCz+jd3OLxCB3wd9rBRloHbGpIkFOjpMC1iCrkm0PsAFHlGtYdgYNEHZ7vNr44NMt8QR/
ZzS7gQVk0yxOS+fBEs4wzGFztHeBqtrTBPjzLIV1x64NtPRaElBK+iQ7obd+SGg3zNXd6QH8rNXC
7c3s4YJ3H66/gNOeY9rcCTn+EHCohQdwf5Jr2K7sS+q40w8uoaVRWdvsXazsqtTz7YxJAzrO+mlz
Ju0xQxFjjF4ziuOSttgrgQQuhBDFhWteCRzZw6bBHifXOHoNGMnaz8BfzUgBiewoacFSZ30zpLgm
MY2u1Dew0Houex/DwSHooDfkuzjuAnu5IKk/+EF6sEy/32qBXSDAz8/kHxtLfBcXNXsqP70xjelH
3uk3gylQ7G+TW8e6DTIHiDMwHAq6oxr5/8m45HmV3plN+tMT/dUAI6zZmj8xnOLFTCDoOAfwBRLG
pF52FPGQE3tBG9p/IaKFLtGs4UpHUvXNmdcJbbKb7oOsOAV9fQdjnSi0ZG+OKmSnFWpIhqScNN+s
crv9UgJUzX8X1OoalaSC57nLDRRcNiu8inLeb8lHqlHWte9sgAHsok2amutaoSV3klPsDU9OgLgH
7fQPPAFPomKgQVHBbIZEJXD5a0nER075OB9a9kq7us0ihia4Mko3vpSyumvBZIXJurKCtePXpK3P
qz2IHXDsLrRyF4mcnB4EQYF0T3F6lzr8ZtLru26mQocYuUfsdT0O9ZPqi4gP+GTa5GCVZAg0wXwJ
5unSmstprd2HZsCTSvGCR5NxI1PRXWczrWqpVuO1vxuoiaOiGaydm3DclCm0T5g8YtzXM8dA3/sX
1BxMH3oWVrm9JmfWsN9VQFpc19fRCkuiBimCBQZ8UXUJgL4GiUO7v+avnKJ7fzYPtpi+05F4iJig
guM8Jnd2rH6Oyo18S98MefltDvMzwbhiX5Mr+ZCJMdlb9MSGPd2oYh2vMs98459FHDCDbIvbfWo2
Eb1VE/UktbHXbo9+EF/h8Gh2vq+OEsJcmNtTBKF4j4AYWaZmKAOi4lMP2/pora5Z6n3IYp2ua3+5
w1pNs+wh0Qsc4M4zUFBPLhRUzqFSNdwc9ewX3nUr0gjr+RzJjBTGOOkOyzi+wBCtDsDaMSbWgxni
Lmf5ViO4sqOgFxbtMHh+b/jV9sKgqyJSxHMTmrJxP9jZzWoB7ojHqAKhtUfWeSuGsbgXXq4f3bUa
1RTqdHHVEdOrqE4ro6PgiMPSu5X4Q8Zn+NGs5+pUm/2Jl50kJGNdSvPnlDJimolyXU7EmUw9Q8ec
6iy1rX0L4z2IJKDO8R7uknWsnWqAgmYPEE3XjXBhd10OwWw20+nBKM1MnZHreiSr0CkgyJgbR31r
cAHpzWRDLgVVYk/3xUQNtsdWUxD8UcrM968qaBrjDWLRyvog+u6LCUTiXttZkaqXeYDMRcpLhYC+
MlkG89IjJtVHBdQ3/aUgA7Dam3jOY92p6knOMcWjHOa7gZUpidMOtLUTmyoGN7ZfiyesfwryKRZ9
6lBnOSLnNiHymh2BS/CmdET1CN2dpmwqrl2/KdRnUmxxIk3T1uqQk4kzA0fyKRJcDjdc4WVShuB1
npt2oAWuVTKkTB/sUiB2JI7mYgaG+5AAVloIEmFjsaudiUVlXzPcZyZBRqRXTYdhgJi4KxfJlqwm
CylDCoy9WkIfSe/GyUtJbKw2MAdTkv56FF0ibtFw2OpW1aYoo2Kyh2TPjz2rdzmNH9oJXVkzJneN
FIaQ56Q6MyqSgKKqzJ+uPXa1WC90jwG4Oxj1iLi+g+VzbtAznhEDWKSQFU1AOnVn8P9e2rsVGJrl
kiwAlzoBMydiyQE5G6KaUZ2mJEvWyKmtjtJFozIcUHPoKzhRFRVprbcxll/jksl4FCHI1D44PKf3
P/qRyo8Vv5XLKG3TdCYxlFdv84V4e3e1lzAY1+JQWopAFI92RdyNGtXMAYiPR9Il+2vCJJYj64x5
V41GtZcxqUxFQlBzDC3sPkNAeQKVd0mdnh+bxdt4BR5whHsMQkzjnuEFTZor8F+XLImLKxI9zZ27
lp8qljkQk3U4GTRU16xdzH1eeG/dtL2OyBuuoKrg7Kja8RAXHNaNN3HKpvMRs508urqoD5hTNpbE
HJO2o2lzY5cC1VtOo7SzME4gduqqezCNnhB7XISRJXt7b2c0UeAU8qjuas0BmgwsVdSBn9cYgkJy
vlnT61erX5OApWpuXLXBxNOEnQ0pSoH9R5nqJKf+hdFwf57NjpDMbV12plMgHquDtgyuyXkSrtVf
V8g9o8lT22iGMOXYXrMTMreH1JhOQhE3ipSeHCNLPzaJfyP0cIVv0dz/acyxUBnsRBZTVsr5NR3t
XxJYwO2QJguE92y6lIb1SqrhEtmsn3eMDgjgdG0dNjkGnEZ2IEAKcjBibAi7VnVHl2kQISsaclZN
BOeMp0I3SDYYzDGtgQFj6Mk/CbqBcBrL4JAVVf3oWevwQIbUtau1B6uOAkYnGFTidUFbhMLmWMsp
ObF26l97080PiUjS5yAeLmQ8/PSn+GCTRH9VMmM8EMNlH3tcLj9jtgVRDqxjtzqJTxwlYAvW9UUE
lRbbQjUuZ0kO0BmMpHfj1nZ2T86NsQfOPJxB0b/p0oxPGQ88Odk93/8uNsA+tlwfuWxDd9u7tR7k
G90OpCKYscR+bHCHp2Qd7WXRIqjA9LbL+KHfslAzH6qOSFlV+HrPuMk44F+ZjuzecfqQoovLEqJS
GgNLL+rsui0wEGm0H1FhWKSKbrrpcSm9S2xDqA/WXtE7A+7v+wg1DN3IOrsY8SZODr/q1FXXc8KM
sUsrpcWd7kk8D8ARnmymOL49RwqkChHDLOSY5FS7nlUmpZ9JDpUoAS96K7mVsNAeF4wE7a4cTdrh
2fSPDpucvUV/e+iKAsWaC4acPVpQfXuyfk3lnFOdGilrM+/R7LR9mAmf3jlz8tG5BjEgRYsjwBbt
D9FVQLd6SocmTV/jAoH6DI5xn/csUNLYAzlL61dt+wznAMszuSequty5APOfKc/lc11uck0/h+nk
oowvsp8AwP2dN9YvlVW8uIuqT01ZfxRCJtDRvPKGuJJp66FXcqWEvqZlsXYFNN1LampMQEwVUbYV
CEyKbNqZZNHT56KuGGGY7KeKxFcVYz9CO7TEb2tCz0o8k3clRq0e6hkcPrzO4rMWHMqNKP6Sjo0A
UCqxG1C4HePKC5E3Mv8y2/ngd4UV2sPECVVQbew6J/lM0uWxLAeGSKbhnPPWiQ9N3nzjkdI3LbFB
xcQKIgZjeQ8ppAiTLD0Al8ElZKnXRPXVfv2TF+JtsNSp7zlBanj2NTYxgBYmNIXpWgLXY2RDI+U1
lov4jLJ1wvB67m0LNeB4VyZz/2Cp4IYoKrx/jMxoUIs3BknJtaOmIiynQT4B9GOjgEMtFPP4SCTZ
Vc1FuncoPU7sw9N9J1QVuXoFVm6av8uks3jzmxe1rJfWz84Y9X9B9C0JQu2IMehzMutIwELvF0+7
ptPV0c1x5nXDct/3BouUpJBzWI7uM9FJw9lG7n+PYbfcU8EZ+zEwsgSppYaTVU/yHMs4ItE2j/p0
uVQJAL7S4eUXbea+s0jkw5i5uE6N6kYZnH9ZMg03MbxDnkBC22KXSJO5bj6LBfn8znNneRogdd0w
/QzuDcMyw7ENiFq2DOvSd8QwuIPIz0TRoesqfNd/8BNmxwR8Tq+8eMMW6TFtr/F72073ZlO/8jS8
pP0InHHxvnLG6PtkYjgbK0lZqwhS0En1KRbLeGQ+X91SMe3ZLW7fBE5/yGYEfE1tfBq4liMrrjcl
bTDs6yGovoYlfc1M69fquZJqfXkz4fjVO9eSglxPdz6lfk80gU8KmFfEL8qRW1U0njK+30eLqPNz
a/ukwXRB4tNKaNJI0/F7SRgBuCsjmpnP9CIy6Hw2U0s6bVobzs/cggLW6gdvzZMjZd18wPX0I3PX
JMpGJzu3vNUnJ61r9oPE2eA6y70zr48MrUw4p1W43U0ti08Sr5Iziq3uxRgWBsbpsm+LdYUhRle/
Ynk+zsQd7Ve7sg8TuwksKK7keCMKMw/4wrZUmqjx2iICWtQQNGBcewBqU9+7nnXz3Pv6pRJ2EflO
4V/M0csvTupd87JkV1Y2SeownIh+rn/aGkB0noNO7WcWYeuAEqrrWXcG4LWucSftJQwpFVjTUz0F
N1iefhBuH5VbQB92oR16CYu0m4xkoGVyrmPMPzOBb97KG2Pp+dTHjnPpaqqycGDk32V58Re74P8L
jP6HcJHn//cCo6ifPoeszv7ZdfHnX/lbXQQPH9UOWi7HDXxhCzAmf6mLpPkHii9KSc+3vYAuFHH8
3+oiQzh/IIXBW4HUj5gkapx/yIsI7vhDWsgOIKeC9ACZIv4tfZH8F6Uf+HoT3wcGATJpNxD7v5gR
ZDJK0c5UG4mZHLu2fbZnxEIhRb6xHJUDZZh9nEcPXiPa1nnNpIGKYaJSfS/NIviYhb/8NFLGBqhz
Rc5IvegEnUFG5W1w+DXQAMFbAtPK0zdGevt2zL58gDAHbEWEm21x67HPCoPhz+A887GcY1OzCFvU
QRN6std1wFJfvyNkvQewhazep4y3ZzFHYqyepY7NUM7Kfq3gs0UoJJZyn9AimVFsLKM+gtkb0mfc
s/G3yqy5DxmZlc0ToahwrVOL1R5bUSROTcVszCmJcuM+TJawmszuFnRCFc6ZGu4ZYLG9EQDzxdGP
p7HfkYlByLAgSF4/W0YPiCHryCOPRKX97LuRftNcqSxJmYKw0DXQkMeWQ+FqWUhFFvafhLxZ3c3A
ucFXWbrF+KZtuQSRiyIZ9wtaoV3bJmYdsdSBoUmhmzyktjNd0r7g1qDjxEbQShgJQhJwF7VGnDyj
AO/0LWH2GkCCp4ywIZzjYjfT/CowokdN4DKBKq0jH/uB/NntbsbtTpqQ3E20FicxNckND000QZwg
QTQn9rJRwdkwNVUnCQCnDpfdNMWMurN9oinzMjI58V0X+4lm9jogmLmldEFddD2o4rnzOnYisXoi
oK7lplrXB88qMFIbLFqJ9LqIFOS7ygJAZHnlino/LLZJoPmSKuvNRw1VvaRmJXy1TR+bZO8lwbDs
jdqW3d+oq3/rHPu/TQJp/289YY+/Wv1VZj//o/n9H0P66z9INEz+C5Bp++t/HVZYujbNImEaJrND
Uzr/OKwsi1gPDykkakchaf44Rf4+rOQfnollC70jKTzYfLakgr+lkIbzBwJ5YQWw/MjIwAz07xxV
EJxQOv6nEtLfHJVYxIC18U+SSiKd/6qEFAaYoVyhGnAXlF60w8klEIuUN3O3slsZlUFR7a99UUZT
sKbQCMSs3lOb+CiWjcz1wkAb7EHXZWKUNcUcZ/tkdUoTbjLOg73OF7AVRdBUT0uFcQt2dN5t0Nkl
exXIeJGxs6rlyhesMWi60vh37RSmOiyWtp97z+R91KAqL4Ns4iZcTbnKk95CVHByNMu4gVI9scu9
ley7Gc3ma5fBoT3rsbeWN6ws3XJlLYOh2Cg3Cbnn+FNOCB3YoI8OosaQRExAmURbxR8YSdYWMdOG
y8tblDZ4PyDl78xNlYGmvUoJhWBPewmMBbusK1DB7FZroUbmXC7Yjgrvw+Two1uWDjqjXPnB60oH
+t4pQnYR3AUwiVG4MIwISut3MwybRcZTBFMH5FOfp3mbsGHUK+/TxvKbSBJ05YeSoPUsWm2DNp7y
jVUaZr54Dp3Vb5+zfFaKL4kDY+9KBg0gewsyrLOMpV1d04KgsGoadC98MSQw/ZlOMWfaP5qtVkdE
AsNHT7uMXMfdGLS0nLe1dkW273oWicSPsxcHszIVOuQIsY0drUNO5aTIXwCqvuz6bGDCrMppXPYe
sBcKwXHVR3OF1RiyFKnF3kp9PTNNC5R1UAwp2aR0rtXtOh928uOsxsF9hMFHlnU2Iv46L5pwl3Ov
yc8IK1sUDDU1lBWmw0uDioww5wSlJOaNsG/7QoWuMhzFzkWQRum4iHQjJxlW4wjTxBxuipI94g0V
slEdUtdt573lqo0kK2TdXfWFMN670jPyL9g9oo9SPg+2OQbcJjZebmfB7cW7c0py2eX7arYZRtSd
XJuoHDrQhRWhC/pmydNA4ByR4Pi7uVyQKLVwvk9GNTVb3lle0NxwUdPirkOXGM+Q60mNSyzOdWxt
BvFzqpiMN7Shw4zKlpiZnXLzJLvJWqqXx0x3vX5xSpGn6D2GZfpRZTnmeVSRQ/ZcGsBoL0Uds6qc
vLG6zrJBjLfJXJKvqwaiH84dWbr+oV1rxG+jLmT8PoigsH/zeRvNkf2gb6GG6djpoGm1kBmT39E+
ONNY12Fikvl9SLsFcChiU0eD0EyG7AxBEdET+Z+ERbK57ogMU5tIrsRWtvKyAF+9kmvSBHsjdkwu
yGBxUIvWA9S3gpy0yISYVobYsoEcYNoqm0MHcJ9gcAck6WneFuZHFAlpE/prNatLEo9mHeJLa6tb
MaPsOMSJNYjvJq9nfG1mrIf7wMqQw6FIqNODw42ZkDYKsZ7Ls9yIt31pDufGGFyu1Hr7XSGZ955Q
THTVRYDJyU+TqfA6Ueen3mnmsEjPMCrK9oStB0UQw68qvlLpOPqbjnUiz6F3Ojv0tMVsvcgshKAO
vh5r3/Q2i76ygWj5ZOeMIyHF2rOz7wGtv4II5tPhp89fqr3ev4rneuxodZr8B+IW9btbYuf3UgBW
3te0X2/mtH10ljz8gpGOcENnMzZpNq1N+uCT3BpzvplbHj03/sIzhKN820wGURfjCiReZWYD7wxE
KAVrS8TTuJrfLWq27lQtRas4v3OI0c3kZb/QiHu3Bdt9VttkybylbqN+M3phpNbbtvq9zIbzOxeg
lXZF1wBtra2eiSpUp+bNt3qfuIKmb75jxMP8vBy00xxGyHSQbeKXJ2zXyYjeXJcfAZYmtAYNsXVI
XucZbeCcID+DZNYu7BK075+FNifijRG0ZWfl094dQJzNr5Npp92NVWXFc7vFwB4nBhwGSVEZNGAu
DKNlFm3Ld8d0CgnoRTQgXHHXWwajn1o3N3opCPMd6lmznsh52EKKopHxky9/ZZONZNgN9PIIoqhj
XzubycRGXZvPaeo4ZzcWTneAdxkHJzbg8WUUtvxWmsBs/FiQTHfKGnoG8XHOxC+2NfPBRpbDDW08
Nl0rWKr6kPZ+c6snNCtgCJzhGR0Pjn/6hwFQDRfOFMos1bfYsDbd/KDyO6BB0Ox7o9zmKWmNKbRe
ZlxV1sx24bqLg7QAoGWK544Pj2etqp30sBIofB0j+J52nqWt7csn0GvntBrpiSEQ8xHUgQ6Odb2A
+Y6rkwDwGll9bLXmh71OuAqGdVy/UBbVTRgL28CRWzV6Icx0AlreZl35upqquHHBrOYHUgfVj0FS
Jk/BZNUHWcbFbbd09VsLQPqtLg3xjpkOdFFsi+peu8w7Q7cJkO7MnY69aIyTEZxPpqoXdEM5/jOr
IFuauBgPQFxspGeV501nHO3FMA07tEcgNzvhgcHmmBULCqUVKhA5wbnANyuk942UsSEBa3LHB+Im
+uc2d+jcKYEYEgAKzEEU+5N/RxkwqJPZp5A/krrjgmv9FfFGaVq0RZbQ3q0Gt0tMCk3M4wBx4qvQ
Pr651J39jRW+ldAB0mq+K1UTEwCUexgDBtwAb2Qiq59lHWfQ/RUDa9d2jeKIf7JHZ9dk86MnbfNL
JEv2UmZBlu0RA3QybOesHSPsF0LiuLIa1l7MKaYe0x9+UPIL8eg56sPPzOBr1U75LJKGfUk6y9cm
KFE5EkXDYt0TlbmrygwCTtvMsuMKJUTi4Ab438jZdOw3eDc5yiOStnitXcs6NSwykPui6cY7vF0d
YW6N/c/M8/qU0WHDw4ojfOOLMe6zT7YPKzcaXFb/O4+F8ZORMaplZV0RJWLY+XjfiRH/vEVJ88tx
dLJclcuY/qiTCbWvAYB0DFtqKUrBZfHR6bFEhQpq+ulPcDtNRr6IYd8P02wGOwKpyRRCr1sUh1XO
PIQWSCkSYzZ3aTQzdWpYHKjqqmkNID8zKQMopc2GfMiOxIATatP8nq2hmA5lx0sbmtuFihraaedw
devpR+aU7rXOhZx2igkludLrwpRNgU8ifNJr8vmAQ5PVkmTL7B0cVQJWkU5bXow/gQcWLeKjHQD7
Ipm2iO8rrON9FNTMnjfGdd9Rh2To2rltE5hkifytWF6xRzJzNtcCnQtvQ2JUL5R+011NYUCycDEs
l6BdMAEMi2TRImLJm7yknazCjsiy8tC3WHR2aUWsDyudqf5EsIWU0NYSVRl7CH9irOB7Hy3BBOiP
c22wB82hqODCqPV+BtwaBWndlPsqKYsp7KEFgui05uVXDt39tso1w7zSzZbHxin7nzjiGZgtzTy+
e80WOQCnAYgWu1Cv2MpmKtXMFUgsSIrIm73HzOxe9Ub207cr54flkz26AwFL3HrBEUulnZh5G82x
w86cx99Gik+1+ZBULMo5FLsYgL0kXTFE68Zqtydal3XiSNlluum3mTKX2XdE/r1YyN9f1j4BSB9j
viJFKu1NuAOxalF0e7qMKKO4hoKxobdGFoLoOF+0RDrtF8tHDp6QGFKffTC3W+bGEXT/6jHRXGyM
dszR3tGgFLczeHEUSURqYmpi9sx4Z8Fhz3YxsX+2s4OcA1PN+D50/RalhRz850T6jtpNKJ8wJQ+i
WSM2ehMeYLZrw67vfAxQy9ziEsDOsAmsHdN4a+whdh97p0+/iOobMTZMyb0/LMX64Lh9RVTNOk0u
u5eGnyhCaSzQtjPUD0swxM0eEwVxtinmT8SCsPxvVNZsmEaNCqmHL8V+o56VwbcW3+jedwRLF1jB
zm5KmpLcvWnKf2btbP5CQFf20ICIYEFBm8w3g6E5V/pimhENLXK6IDMT5cGVRf+Uuwt7nRpSGb7k
cnp1W6XfZivvvsQ4M8DJuZ9fG61Ex55rKJ76piTrG9Ec1n/ZjcVbTggU8qWcRyfUlKoPsHzELfs3
/0dVuIyeZCAs5yiIMPjBLgE7xdx0ZbJfEUd3IBQpXUAm4dODYZd+EY3C1s/ItCNDgA8Y8kbHHj6r
Psu+jFTmX30fDO9JoVbW74blF6H2nPwGxgI9Ib9cP1ZswMD24zkLa3/Sd46y+3ey3Eth7mvs+AzV
CMEgVk/SwO1iB8cLEpmqeCnAOLyYdWN8mQFOOZRSGVEXwsf5QKAXj/0y+yubUTvVj/jU4dlDNHQu
ywQfYZ3m+Q1NzvrlzX0Zg1oy+186dbrpwINVXZFjPwN3J7AckXYeK2ZPve3l4dSb43uJw/8DuIfj
kZA0EHObwSfwD75VjSMkWGgR3GRctxF7S/dlEFJNtwHjMthELYL8K10NGcO1iWIUzCpKPDMzrG86
MWQDq2SN9pCumeFhUhyd7QCrxkNag0/fQqP4hZqFDc2nKK1b5oNLFXrB0LzZjqZeb614I3CZMvnZ
F6OljjbR6HeUxULc6iHmexxrZPxRXAzN+mRP9FO7IBm6ktNn2Ez4YukF8ICcF0VlKy9u6qLB5Haj
yrnmUmVBhm+LJC3NTmHvd5SKUSVIFbwE2O2RXBSD7T9aW8HKH5pT88cMhZZqyui1YeEgGaBOh5Py
mxgN5pqIN0gjGdHH/gKYRDnFUN38Oer+t6Zl/2/aiplv/fcz//9Zfn3WGaz5XzXl1bJl7fLn/5qh
CesP0/GkZYKekR7+YKzsfw38reAP4TKzD9D6EFr751D/7xmaLf7AK45iQwib/+KE/8cMTQbM5GzI
3abFLmBbCvw7M7RtQvafEzRP4BU2A1BNgc0qAhoUA75/9hJ3ustQncdJSO80PjCWLzt22DmiAMKM
6v+DBR5H9L9+uMAkW9I2bXIW+Pz/5Kv/k3W5Q/lmJ0vBil819juZDtnXJvoClNLr5kK+uh4Ok19n
tHGVmL56ScAlIm5mAUvOqu1U1RywvA9OfjfHC7jHJO0hYwfQHB5sDXUchK6bmXh0g+q6t4eqoVdo
p/OoTRq5LCCmYTe7pv9eIJ6BhkiPOu/oNwnuIlABMbgn8urVSdHdIjcHeVe4qrlHHTPyuXRgXxJu
3pHFeWlvFaGfvasYDM3klS13LZYE8rRsEshAYrYIiU1ViwBIZiw+oGd4HZMSL30lK961QtMqYYvM
dTUjUHAMw0QoPCDqggTIccQ5zfxD0Y72c1xdN1ObP7J6UPkJ5Brc4tKqW70bJroN/Ia2wK2Mzu5+
HD2RRNZAzvCv3Cs6NxoQt3wwwnDuyN1aMYLPynn3OR+AGVHxgfUoxYRbda27V+7wOTvNoiWOIzWD
+AYOJEJQjItsI0ESdT+EHcRvWUA9vjcdH36dU5v9tJtWM4M7aqzmp21mLEJJTvHfKGtm6NbzUH1V
1ZJNh8ZeBuphVCOEQ4EZQ42UwOCDhlDJkz04pL57q6UfMKBimesoqodQamiLu8GzR/M44YrRYc2B
ds1T25o7Xy3Bs++LFIUdoM4Vkl5LO+4anvuRzq4tsE0I+9OoekOELHJkErkFS4QDQtvufpmG8StX
k2aPFayDZnSpZ0YUdj92O9v0xQt7frWG5NuB1eAeTo9DAmYwbKZpeRnaCcu3A1y13dEIjXcjFt91
R6Gv8HOmDfZJI/AOtdsgpJODrX7BTGxQOgnGR4XgkbnxVboxhJTvfic5ZlG8ogux7InA42MSnLNG
JDL25slioBOlVjmSfoff1GXplNLuSs4iEZEbNn0k6UyFGs8umhggtiQqUtIjSgCExEm/ubgrbIy9
XZ5pbpYUKUNl/S4EfOYQ9QCFFLYY8erEWfUCEddFX017sK+bAKOomcb5sC8w/sndbJXoXwNmZU8J
6kviyJJKNwfNRyjgotkCwF+GM5lQO9/9zbgartUSJ4VJU9+gkR1X2fH3ucMBjNvF2u6MYegrZvSO
/D3EuuLubwPG24bN2pAOb5gbwEVp70XCYkBBTDb80XAyF1ZDskzy7DwgdRz2Y40jNJLSLy7YuQH+
rv+LvfNqbhw59/5Xecv3OIXYaFy+IgmKCjMazcxOuEFNRM4Zn/78WrtnVwRlsuRrV7m8ttc7zW50
eMI/5Glzw/i4/+VVTEDE+0qdBBycNV1FRgqHr6o0+b5x4+5bhb4KHSw9LF2MIcfs6zh3Hci0vgqa
bcCEMBNYQuvXaDk4VEFxc1t/qqiy7ZeIct0NpOzwQwSxc9yZU9EUPnZc3Q9oLqLb9APQ0/tubtN6
Q5JB+pI1UR9eIXS/kGyITHxdhNawwpQU502VDcVjSBmkRekkGx4cL3OM3VJLYOXUgdy/ROH++2L/
y0Rg5d8/2Ve/IHo9f7DV//2vFv3/SGhYtsebjBo+Sf/fAiB06F36TGiDePjjYsTj8Q/99WQb5v8g
4sdL7uILxItPG/7/2l4CbRDHsBBGFFKnVY/E6ytMSNAMXb2iDIEOjUnDCWMIidzR8aNtzmkwSC25
GnGCwhp1cBoJLN+wakpVToEnpSlju94M0VJDuTJG9EmoSI3lL3RWM1AqYzv9sHMDPbtobGd3a1VN
2eOLG6SI/cosJj3WyKi30PdxwaGVZjo7Cpe8nQWoYNRACml8AFSG5LnVaBGwlXDBNgwHM/OWIJeM
b4QUWtyneMVC2B9Rzd3oI3/k9RIFM4SzMcPsQOHhYIw7FI64p5oQtm9L/e4hqTUAzFWHm+VmENwd
G1eLkB0hW4WYHIV0clovF/KmHceJWlBD6ID8cAN2XwNKS8EZJdXJ4MdzIdrIIIfcyWDiRIJMVhLH
v7kZk0ecumYBlmO0200PHdvZhMaURH5t2fUHu8D2AhZDE3wMojbmOnMmKDp15tjNldk27Xus2LFB
A6s5Z1d21WoB1chy/Ea/v4EVHhiNtZt0Yg5g0UtmbWO7NX4TDjUQnyWYha2zJFm9BwMGSHRKNNDb
NixE+TYvhsTewNKXuENCH+2ph7j1d4+SOmqsQLlmyIFzkqFh0Fd/dJRNyv3UGzTHiUhwDXeWoXxT
2GYiNyFtd4cgZdCWTUhQhRw6snoz2IG2BY0F6zn2LQ0EqO9Ngfs1qfvxHueG/hc9CjMDbZfU3duY
hwAXOrNRbsxoZM2UWge3u+ZWI1SzFjjm2yKg5IOeAHYQCj2uEJpUFMW+kH3wew60ydxPrOjn2Qw6
7DOGKP9aOg5dKkoXSYGJgY6A9Ef6O5QxEB+24j3aEkmoNJw7uL1xSxUyH+JGWbEN+YMzQdjfRbjZ
f1lmEyKAmzpIw/XRMDroyXfW13Ku3G8J6iHOfuLBebANA+Sa2QlH4bQkUjd0YDAoq2WKUEAeD+JO
DhS+EM2Aj0/HgK4G1CKb+9lDA9QFra0yaKt3reAt/IQZ5iIvO5GNpI9ayx/oZOQfnWTs3/eD8myY
ZRpCpctTyoLZNMmfCXzcT8mIZhfPPR7lyJnP0XdA0dobhEAozHp9iEqkBevJpPpqFJ8HqqWf0xqA
+hW0Mamj46KAgPj2/B5DeG42Dpo/KTSYj50jFa/dUgbtmI9/77TC+k3hsvli9gMNwrixPwaBKL7o
1tzW11YyhFhVNmCs/dLBq33XeAVaCwJ4O5aTAtYwwU84y203uBn7kvM4EqiV8Re3REHNNwOaShjQ
EnXBEdJz+gLD0E+ou+XYRrp6Qu4dtAn/qNTkMsO/QJhlYxj4RlK5S6q9G2Y1nht0M7YJ8nYPcUNF
YjtaVh5tK0NE38tIDp8tGXcfR66W91HvoVZYR5RZ+Cpz/0s8feoOLY03YT6aD3xd6n+t0R3yqGq+
N4nTUe+d7OY7+Hkm1cQJ1Sm3taiy0WJBfU62roNihYXjbdSUHPComrwW5YrY+ErrpbvtTMR/tlFq
t3RVZBi4yiTE9fwUwA6Rgtv3H+jN5sFGaJTF7qg9RZLKF1DkrYIxYqoUyYnFI7yZ38pusrDbAO3T
ZDvYB0lE/7514/ihcGxrj+UYzsC6QBfABUxd+2PUQmXH7gruvFOB6NfKJG38JQyhP/XoPNy1MOyu
GruiczYKyA+PMWUSw3eI+6u9KCOtP1jUjaCzwsiwdrhtmDUVqKxMp53dqkZdh0CZ3wwmwD96kIKu
UQV7dTMktIw/yqXGsARToOhAOBdN93U7eNG+IuSL9ux/UDiVZhrzjxmI2xerbvRqZ2bcbteebZMv
KbYLWNS8xeO+0yiJgU7q30YVxq1XUHcQEAxGTcxXhWYiGuR4Q/ctDLGW2C1ObdFUGdEzgRRbRDqI
gbT6GGMM9xU2aADqQgQPbHUOS0Bs9xsH3egNTy4Om8s0uAaC5IPzp/Pef0OkfxmgegzXI1L594HS
///e/7/7vj0qbvzzz/0ZMTngepA8A9aD3JiKiv6OmNTf0T0DgVEFUVTR0d8BE5hGZNFg7FvgHUFD
mv/UONTf4o+xdWJ6h1+IAPUrAiZVYXle5KB64oJdImqirsoz5K7iJa1fSsSFImtbd+GNNRvebkaQ
JAqsZYsDPMDziFMwOtF7z8iQ8BHj9aCHHb2Q1LfhqfsOMJnrKRSHYiGzotz8l5vBf3fYv0z9PBat
b9vjutnTP/DnrtIojbF7BPgQRPVUrYtA+O/SGbqXAGgd15XgwACS/V8cLo2nveOiNmJCzXuK3v+C
n9mA1hCU1Kn7O7aBpPerkLLOce3MBiJrE+irwhllD8NwkEJ/XjsLrDLSscsCH1rpwPD7AoWDTQgO
v0cCokOpaFiSKu18KvpL86Dr3SIeA/r/yTXqWt78QE+qgvIaWZyQnPePbtx1kmOhCJOvkygfw8N6
B4uu/CMi2QZPk2cJd+aYxs6ujIA6IYnmBIGvlblGBcQoCsl7UDgaLHq/Tec6yje8xmOzqwlwHwkN
gQt4pqY/SEzqf3h6p80PleYlN3RSIVpQaij1DfhcAckorEfKaHbvfDZ6q0NFLPFCensjFwC+RjQJ
nTGgyp8C1CLctztcJdDZTaC+xbD9/CR20kf8mEzS2AQvH5/eqCEOuoFiqO0LAHSCJMOrC2xRvAYn
hwulxpe+jSPJ9xU0kEdo9W1qOIkma+aCDyhDKIf4uxA/DkvlIZ9sELQ+uxJfkIpfOfWpveBQS7Vt
4+lf9lqTMYjDli3X0Q6lkEPSA78YH5pEhPb4XTdzE6hdF9fRbVlg+fZjgSzwYajG9jOiDmyBOW7p
Ip7/SUpK/Z/KLr/IAWaJIKUHJlzhuVcqkTjpQIYI6fwRU6OmtwV/Z277cqES5iCMvOzdhDgDxqrX
CiT+iglCe+5C4Dr/M8xjjCYZL+kwB4UYG/goB1Yls89KvkIU0HCyYEa/NegysQX7V5pwOlPKQWnU
jZC34RTRzZeGnpKsCesXpVGay5NGdTLFJ3r5Bia99f5gy0s7RFRgQKeP8AJDvp9Gh1zko91ZY/R+
hLAX/EDyoa0QPqLMBk7l/GTUQ/F8TfnAngHSnuI7KkgYBB7PRU8QqYg7BynjOJblV9CCLjQj9BaT
C/vpuE6uFs1hEOCzLhYzKI6uti8KjQG7A5c56HyTUk5Pjdl9g9oWuhFUjON5A22OlOz89NaHhlE5
MvjrKuA/8F7iguefKpdjXRUiAp0oTQR7orSafUuUwbZJvOb6/FgnM0RIWOLpyxylqfoBx2OFlk7h
Oc1A8+EbP1VbA9USOEUz9PSbue5QsKNZj4b5he14HAqwsLQ76Keoeoyg96L8ZZ9PsaNwYuVtSOPa
DheUmo02fcgDcl+kxYP2D2NuWr/LRUU49HfI9ML9cLKyDAs+GflfUJkYH6wO42Lm41wS6zAs/msI
MDjjdA82jBp+bJT2j/OjHdeH1CRt1zFQQVG9I9671STJmk0w9S5OB4uW9tdNU7n7oLfINECNPLT4
6+5yYS03EQt8YQvRnWYFj86IcFhdulNP6HB8xY5XOIBPaIL6Yf+0wVQVIfBpMo7HFkXn9FtGeIbe
sQj53XsK9m7HLqMzjVbpoGXgMNIKhguNmbaDur6BQC/mByhUQ4GFpNUK4DpYEqBRoYmRZzKlToBM
CPHd8m4s26ncB3zg/F25FE3ni9GYSZ/7YKznx6rTBSJx2PYK5b8XL7h21pUzApWiJQC4dXT15WMd
D9rwK9TrJfw42uMgPSAVMknv7TE27TdxocORoFEOi5Gud4mOyQiWyb1NdXeezc2I7xiC82NWzm/a
sLRzFAEnKCB+uMTm0oN1pMz+CX3ATgyYOIU50gB9gsb8x4gqEfigKVyMaVu5EXWmxFqm5TPgpRj6
yuAUSquvCoWNPnwfafJQoccHnyLUregN5fYi2Yu5zG0CVXjdix9pUxlgj8bIyfcMt9rgzgxtSmMg
o0BV0YARGui9yE1kArtfFy60bvAek7cFK5dTKhkjTUvRkXHNwNlltZlP1gP1v3q2fxe4b43NdV3l
2JNuIbygLYWrp11HqF6hm0fnJZyHuTiEca7JX56GP/hHE/7m/BtPxcoNFdfRrb6T3gKwiqOirjex
NbVRt4PTprW/iGzcbuvOS5T88rwsK240BVMaqUAmtXmnTZhw1HQflghIjoE8/i61qRiipjZSDgTk
Kovsk20u2Bg3wijHG5AiuYfOwJgDIAmrbjhExaBhdYITPa+PVgBueh8V8Vw8ELtUv/Okkt5j2CBi
iRRYhSDaZ0AJaC0lItPh4Yh0mvV7osLYfJwLSsm3w4QCpo/2wyzZuIK2gOwcwqNtXDjh9HEGT30d
em6Q4kNnI+fSGBhAbeIqT0bsmVz0P7A4Jzcpu7GQwCq0sBfLd1loAdR3miJUOROYkzZAUaOF5HfX
IspliD3SK3Rlth6ieQukxZB2QQa8K6asSWXsZmrzNDuMFU8KkEt00noZ3oDbcNx6h5WAnXzAXS3v
/1iAPcz9pm4SPTpMVqtF7FpgFqDETCurQAvperxgUumMVv3J7HpbR3orHER+NXhKjvNqmTKnRNnU
LkwXNvrYCbENUREatw09S5jZ00DNtKsQX0MBUAO8+iDFzKJelVW92N/NJjTgaoo6qnY22no6CK4G
nVcTOLVOAXmckq/APHXpOzUk3TewCyoEtGZpzPci79F8NWJLG+oN3bXaRTdJH6YnbaloL0fXCO8N
R4bxHzh1U0O+H4Cfy3Y3jlHZ0f0dc3s6VNR0Avk9a8Kg/RgAQFYagE2CNiLvMBK0w5WcgKh+bAc7
jq+F3VZjj8qKLcRhSN3UCn05FV1jvm3mDNXDKx3VtvJdKSWyVljmWlwSiOciP/FlHkez+9Rr+JPh
bQmp94/c7fX+1qWeNh20xuqCey2Iukd7Gm37x4weRnbpLTyJZggzAJp5YACEbulrfyMjtDTEPJLg
dzSH1k3SG+bBcWPrtS8uubfuWE9JOHrqnnovnsV/Tr9AQs7y5nekp6CJ6PZVuDQaVnAzjq6Gj4OV
9YWPqi74s/PP4DoCRjqE7o2qPJiY9ZlPZYFnI4sADFrpdsHvmi9Ay9wuihSBAeCJPqnbOBzSGP49
UIRuIW0J5u4gg0SfP5//Feq9O3oPGZ3ej8OrSBHCWNv30SUBvm5F6j1EV0BY+wrgf04bO5NWQ2HN
4RkALAbu9sJTfBwFKFSJrsAlLrsabigJyvHCozswm2aNkqI1QB6BSD3N3V6avfFYcHKifdkiBIsg
6ICVSuzE1oUA7zgOIDXXdRuDRBpm9Kj4BernPVt9zQwFUrOx68+eoV9nllnfhNCk3gQF7+eFL/3C
WOT7pmWr9N4hADoeKzM7xGfIXnzlOXWH2DzACsdJH9BDm3av+ZxqWgahKT4/SBZQvjpJ+sGjp5oM
XL+e8WkqackckJOtt5Nb61fVBDjktePBoAMrIymCka9a5vHUEmzYjH6YqTwHY3SNmEJ7XcIrQ9Cd
oGZZLOfCeOtdA+RIpbAU7di3oA9X42mBGIZulJ6P8xWqu+g1+BNMCyAvQXsne2nQ1gjw5xZWeSHn
WeXQamlNZelJlZBgw+RqOp5qD9q8zsyFggYiP9FNytM6gSPNglt0pOpPcNPmA0BFD6eXpqFfl+Rj
7ifISKXIrhfGn46CeFuEv8qLIftfv0bdG9xclslxOv41Wa8P4+zUGtX40I1QGUNKHLpEjZaN1VV/
4ub+7WDHacnTYLyywqHdbFKtFNbxYNCT6PbiX7vHy1geEhxmNujBNgAgwPdYstDFVZnARjq/t14Y
Fa4haYnLBxfCUQ/EsyMaypbg17JRrXGy7l1pmuMBJmVP60RH60oDP2poNJcvHNanLPmfG5HJCmWj
A/cMPJwHeXQ1rCxcYhHTi/elu6T6HnA9ACTdxAIBwloufE8P4S1vjKVEdhCAJyCudtZd0PLIedGf
O78IJ3cHpRGgb/wmBUuDurpahB7waCWIqvrEoNFV9VmDsXNfY2sx13H32iXnRSIFNHkTBBy49ZuU
NBF8r76t94Bn8C9AfwgJLKnE62doA9LN25+9iGV24VQfP0IsOfMiAeX54WxRFFU74dmXtoe6nKI6
aPdjOqHRbJnjo45ufrnp+16DMWOISyMeP75PIwJdpv7EgbZAKq7uET01NKsnBtxD+aTlnIdvUb50
9wWSkZ/Y1J8RXQWOjBnyXUhM9+78Nz25xAj5YQRzS6uPSj58PN2psvWsRt15P5cknSlgOQqVZfsh
sxGGHYsWewpUjbdTkk4Xvq8iNz977tW88WdR2E1aGiTg61c3CDFBiYZp2A9oSO1jHMZQPsq9H80y
TNjrYjiyjB0MGwPlGwBd47VIhdinuuNtXYV0o2c74IFmVu2FLXCyz5VdDK+IQT2dUpxcfZCyEkQB
XTPvtXoaNqjVVHutXb4NUEAuPJEnq89INjUOmAr0XLg7j1cf7BOYsHbBE105MU+Fqd8sUdsd0sTR
vnRa1N5NM9NDd00rLgz90iSFyf0JQIb6vmoLPN/npR0WDUbE8573hTcLLzia6ln4zWNtf57fYysU
Dl9aeUATCwCd9XSqk6uLw9baKU6M0dijMt3u+syYrnRgrfsCkP2hzkS7Kc0g25iyDiFZzMYeWUiB
b0Kjv4c5KPwlqz/ZuYmujo58m5ca+X2eptGvQhOXbp3jL0L0wGNOY0VYLr+XcuLqxu3yvGYgmeDo
4FjGTaZN9vJV0zKMCno0697iB9E+4t8nSgep3VG/8FXWw3O1KoixgkZRPHXWDzuqNhNWN87ij6U7
HAqtKt459fAtNaIB6e8sUyw876bQ4s4//42OHzjeGDUwc7YJfwlmlGrK8+3gYAADyyLSfdc2ip+Z
lo75NnIbfYL17IIfrcFtolfkOB/Pj3t83apxVYCI2yiiYC7/ZTUuwqJl6Daz7gNeNfcU3ZEdLYHB
wATmS0PGPfwH43lEggbCyTQ5V9d7NVsTxR5K6U7gtrfuIsd7LaGL0yzJ98iY9AvX60vTYz/hkYW+
A2/Y6oBr4MWyXta6L+zSe1s4DVFoF/UOksMlYgyjwKbw9RNkJIqa3OpMc7WgZWeBGSVN80egKVvd
q839TNkQWUNkrOC0l7fnxzu+R/78gKYUhgQTr9rWq3gss7UBbV6TBbVB0SKMNjyO/C9Qk2f5Hwyl
jH8ZzNZphauf8uxpVuZ+vW0Gi78ERbSDvK4hg40I7S4NEOF51SPw57y4HZX2hqQUvq4Md8aI0YuM
DT8ZJ+eudSJ5J2qkIgqqdY+vXUJVCOboEdfyEK77PvkoxILupe6bCHTByAMbpDtB/TFta/dV0bOa
lXDIsLn0DXTL+cvxEnYI6lbgVnQ/FW21c+ze3jYhCLhoJHvRnajccb+kF+6W0y0iKFbj7GYyOPWT
1aC9iEZ9kJ3uyxLNDnjSdvlhskcrOxAX4QpzfjVPr1AhOd1cKDRMMJRfPWwInqPhMMR4droA/d8a
pVvPV3HRITt7NTVwE7ZZBDALx45Ozh+SELDY67ybn1aZ65SKJvO1ddAcx6vsIDQxL0Nv+Cb+tbTn
8kmp7uMuz/8XIRJXgJFOstd/WpXSc9lYjmplrnJCd8ly0xkZtBZuvFO1nkOIKM3tHLsIW1izs837
uXn1kQTvzcEn4eZPJJI7nimL29sSRrofJ+LzoGejb2BusHFy2V4w/j59oGiC8TaxfemXkBEcj6S1
8dRbWmn5ukUwjv9XfyBvIkbMcMUdNCBpFsYF2/N76YWdy6AELJCIDDXJ40Fj8AOJs7QWrxNSiaif
IF9eL+l1m9XOhW17+lIgXQ/ICPsyGpqcldVQFtVcgF6GH+dwaiPU7t8gzzDeIdMdPWK+8Zfq3L/N
o1+YGjvUon6A3yKZ7WpquSgHxHYZz8SAaAv1ZXrANu5nWk/d9flFVH/SP0ns02lQiSw9YCIqhQVf
zayucF3BZtqvvLj7rPdF3uH0hEzZa4dxUUwCi070QkThrF52lFbRDSlCw29hBiuNUmqJcBVN69P5
cU43oqsw6+TjnG5gV6stH40ptpkunsCydQqK5k76ScMK/i6GVuhXnf2xngoszc8PenqpUbUDxgPO
SxUI14b00tMmhGNsw9czyUbk9vMXammQoFGGGYKh2VE9HfzEqy9VuU73pcIHOZgc0+l23fW1ghke
im/dYviDPWo+cji/JV0JTDHNL0tQiwsH7qXR0KmiK8qTwUxXu7IgWTFC2lD+hGIPaZ6LEne35A0M
lsy9QaMBUYjzK7seUZUoYbuZlNSo/5KEH+/OABuwEnndjp4cCP7BM371posNCNpN9L7HV0YVjCYo
G3LmqOFJew22KeDieiVu5bteG/RDTSC619COyFBrkCiwvHpqELc9SgtczRRhV1eKQ35cRkgC7are
jPZm5enbNO/rG/SasECtSnHhoKuX9flBf5ocj4GLXiPhzLoAiyoFPeXBxqXD6JxDEVbzu97D2Wk7
93lyy3jtfYD+1sFshfOZ/1RfuELXV5oaH+k1yf6BdeLqq5e/TYnXxkTrdl2YoewwoD8901RGOrhZ
Luyak6HAffD1FODk6Q5YoU4mb8AQa7Sq3diK+cuQZFX0UNXIm96IuEofzn/HlwbzEO1gd9rScdYO
z3hm95YRQ3+IqgKbKom3jFfSlu28tnr9vKhxqvqHA1yPvxyfhskKersWdrVbjAgpnMwLoQOgY4yz
SDnWxddXT4zogMNHgqRGW32wFI1K0GecvZA+Pi5yk/wjBfe+7aLCfn9+qPWtTSWH4gKIHV2VPFDR
PZ5Y4rZ9VmMWssuDrrsRrTiQz9g7ITCo6WcLJ80Kna/zYxondwslJAofPIGEIrwaq0ExfacrnpU4
41ZegQom2wTietNdY/AX3gSYv966Zh/gGdnokFMtJHF7x9P81pnQr0K0CY37vvGHbireo+9E/yQr
EfQ9/ytfWBm4WNTuyb55peXqI0wezFUD34Md/OrCL6bFyzY1knu7kGrhtcjRG28qO8xeOyx/HJ+B
IgdlL1oYau2eJXMd7Gb4FcW4A7ABwZaG+pXdoNYAbGw56F1D3QOWwvmpnhwkNaZCOvJdKHmtwzl0
kdA1SMtxZ89Z+ju2es9vPU+guKq3r93aaihaBZDVGctbp48WxmuRA5N3N9oOmjt5Zm2SIasPxeym
FyJj9SYeXbsMRXmBI6sjrcYVcbyS8bLAOxNi3LW2Zr9J8HDa6HowvvYAqVEcWHkmFyvlDPUrnn2v
yJo70+zdceda9XAzmWnt923qYR4a1cpaILhvUejxz3+wk72pBlVdF1sQcpG7Hg9qOV1v1cou1ETY
aes5aLLXAIfeRSjfXBnpKPys74vX3oHqVlfIPuQ8XVKqVSIVQ5kwjKSfdsiQhFu7K7MbbqV5Z5h5
/fr5UWKkG0skCfxsXfo3qxlpcElZeUSL8ydu6VO+Sawi2ExV3H3AjmHaK+7G9/Or+sIxeIJkgn2j
1IdF7vGqmhGMaasxxl3sDL+tvjTuenA0FPrs+UL56+WRQGjqLhf9CaLBzgtK7I7FgYv18BryLleL
13rbnN7khftkHSFDCWRS/wy1uk/cINICu5jHHezL6g5GP5JfAxohG5FaeLpg5fygofuPhVU5Xoh7
Tu95NbZjolQNmJj22GrsBlMjt8JKedd1HoYERMoHLwyjh8xVMnfkbgPCQnHrPJYwQ3CBlbP3oA/B
9FaHIHlLlSY5zB5GSnDs8EMKKmAXpNX4qp//7i9cFHSqef4k/04/fhW04DBFh5GKJ6oH3W+jyOYP
g+nKC/eEmuvqNqKMTCZGtmdxBaoj/eyeWESWUkLik7cDqu8VWZQv8XeBNhhZO6SljAtlD/U8nYwH
J4aqBzmDuQY0AO+quF0HxkNAym87YBRWb+ORQYtvK2Xf+twfiCiMkA+UUMf+/Jq+cENRtSOTJkAD
tGKtLt/eXtI+iAHV1WLK7o0agt2+FXK6d8tmkah/webqnM6x78+P++Iyu0RNmMlQDl3fjIuRjdOg
s+UyQEFbsmt52yKQuxV5hgRuisHN+fFe2OMCYA67jvcafvaaGTSg9Bgvwhh2VV1nwRU2Rckvqq7O
B5gZaBJh4GX7M3jgn0MyDltslsN6q+l2/aucDcjSelR10DyCrNsN+oRFIVjtchvKSX47/0NPrxw2
A7kjZTDaOJRUj/dfi0wSdfFhQOCcXBX7vgrWUmNgyg5pxgouhOann0EFFPQxKUpBnV3LKnPYLFGB
t9tZqY7fJdHZF7gi3DJBhzxhoBmvvlDVkaJLTP3WIr5Qs392uowqW7Jhkcghc8ibTUx4VX1BPhcT
Q8kXKl8/nKuyflICAkRAYsfDdTaNfZQj+x1Sc+l+Idb9pIdAviEdJsnm/Ic7vZ0kxRRJuIydlrpL
j8cCzDfLWc/mXRT17S/UAy1Qy+746fwoK0gFZ5Q8A2FtjEeAMlDZXx3Y1h6bUcTLvBt4rrat20Wf
jUZHqD0jSP5dW62r3RtoeiHghrn9L+j60zuWl4b8+R9ysk+JbCyFi3LJWV2wDsfTRaoCXBBxgW8E
bbTNgdZdl1GgoxFoXTq7J5sUCQQJUgl+D1wusA3HQwEKtmCRd46fzMlwwOCpf4ztxr220O3ZJgjS
XNg1J1cy8RO+TfwbiwzNZxVAkU6hn4vCMjRevXxrxqF41K3U+h3a8FGuSohgEPRhOc03Ye/p+XUb
a5eSGrV6R6+CGl3SIqIl5TnkX8dTth2kCbN0MP2wiOovBe3MNzoZ+2e97XACS6cED7dex388MesL
O+z0w1L8Y/s+ce6odq7yKTcaezsQs+nTXFHsJsdrd1C4+0OYz7a3e+0uomjFq0eaSlsMVunxPJ1K
r0YuZdMvq1m7TVGXHrd11rrO5zIMdHnh0Tl57FhVh/oqInJMEUbK8WiV5SLrsFSmj6RfsY1BPj/y
/X4jQImCJ3S+62w0+gvR+AubiZGQ21I9VHbvaoaT5WmOPXaWT+Ep3trmPN0i8VJtS6RF31vV2Ph6
mGb3AxQ2lFvN8tdrF5j5Up9QyFDgbbZxPOWInniYGBkwGFTLr2e9nvYa4Gyfuk97ITw7PaYKh8OR
eWqWnbTJCrtHigvopu8RoV9FcZV8E42r3aVTHdxHeSsujHe6UT3udUJWSma8Jd5qoyLy3ROfjnAM
SxrSdSNQXIpa7Sqn+XDhI740FMUkjySANwK+8vEqQq3vkHrEaL2GknmDiWh4IDdor4c5mv3zH+xk
FVUODHKCOFwBiaX6Kc9eyA5NIWFB5vPjEYDmVRgiDSAKWTwYbfkOl+ThtVNjPKUyBwQUmAvP12o8
14wxYesMn9JC8FEHPIYFmV20W7tpUAE9P7mTa43B2ISStJT3gWr88WCaiwhKmySGP6P7/T6rEeIX
OR3NAj18DJLT7iO5Ay3rclkuvM4nR59LlAcEv20Y6Mx4NXKOVyTAf6YJDLK6qwZPvxUldjNcCGIn
vHZGJgHy6Pnpnj7WjkLbE0MRbxoAxdSvev4xtcpzl4L5GmkTPhim1mzs2GpQfnPiqyTS9F2ZY9s7
IMDr93rp3DSFvPSUnOxdfgO5Ap1rfgG1SrXhnv0GvRhDTRMVHziPnF2tDwNoAFz6sii41JNT9+fR
q8VQLlKA9BpZY2mtLhsEkc2ggdqBcIiX3iOzGt6ixBZfWNUXPiWxHGdDVSeVtuDxhDTEuKVoudJq
ZU4fxWjGpKAtfU2P7dtQ5PZtgPnFhWP50io+tViA0UqLAtLxoKLHUAufTRo7fGnkNYrsBiQHyuQz
pJfzu+aFG4Bj7wqQFCQqJEfHQ8kg172WijmRVaJva83SNoaLg25c1fGdFpqXmsQvrScAGOIyQKOC
t/h4PCsAWw6VEsOLMjXfml1J3bwwAjyAJg8VtXK66kWa/CfrSV+OdICzAT/zeNDcnEVSwxdAAxJF
obpLm6vI1LydDs/rwlAvrCfZvMmlSijHPbe6UYH2TubQRKbvZBqWj1VGmHEFjsX7AinR3oaO21yo
aL6woozIcPh08WQo6bDnRy4XyTLWAXHGGIbTNmySBRCw6WJSHzV3KPp9nQmHrs/vmhc2KGkBpWha
gTxU6+ZV5NaL6PnK3OOI6gkUxv0RVZcrkeTt/vxQL9zizIvKF6UYQos1yK/SJ5xOvED3LRiPfmpV
Jf7eYbm1qoyUrkL/ppXo8AfBeKm988IFA/FDvSAggQjPV5/SbuRcxIg4+0Y1t9vQXeq7EJWn/2DD
kBGTayE9qPAhx5/P62WHJjR4pgQHLvwzp2WToIL11oxayOtad6n+9tKnsxSImLyfwvST+sSzGzoF
vhz2yG37odozYgZfgJF7fg0M4Of5L/fiSLSRQEzwJhHLHM8sn9BGG5F+8CvDHppv45z34t3UztGC
F6mlXQi3Tw8eORsvD2+PamyusYrL0phW6nFHVyR4PtaR6S4mm9ojCZHd6Bl9s9fOTmkyULzDC4pa
hlDH8tk6djS90TwobL+PdOfazmjDR+ZSfxXYOz6eH+r0hKu0BeIVIoE0ZNYV04qmX40HObXBMAic
GuslOw2/T8Je8q2DS3S+o6QKntAd4tQ4nB97xZ5RZTreV+CYwPsp2tHQOJ4nGTaczhjLWyew3eJN
ZQdR80MgM4rceRi7mCMjjJCEvtPBL30jGjNFX2/qzXz4UEkIzdi8YW1z4VJ44WOTMtKDU1ALnUTg
+Ec5hlsZUzBgFJSC9ecFkeZNEZnShypbb1zykAsR3ekt9HTB0oMjpgOXs7oLsngZKWoVHm2cEkfq
eYg/B3IoDlSu9B1KZu19bgUB0npDeeF6P50q8CbiWFpwsJjIz4+nCsqLGx4kp69Rn31fm5DTNwnC
9AizuMOyqzPbyy6s7lNQcxxaKa8wuvWkIepQrZ6UyEUwuOgxMUaLTUeCMHS6zVADzEvyvvq2DNZ0
i2KydxU7hbjTcVB+Vw9VuS+Xafxgu/WEF9ViXjgEL60DOCWFWuK25Fo5XocBRrYVI3rr026Nbh2z
7XcpZsi3UVkubypHXijLnF5eJO4qwRQGX5x+4fFwfExZGfBXfdzXivYqb0uYyC1+P/5geOElhIRh
8scdrzhgGi5lndohKiDrjGExkOW0Qx5UdI2arS2r6Uq0vfk4dRjGi3boUHZMYXXnWY4kv/4ZUQl3
k080+xwM5S58/9OHj19A1sLVTYeb2PB47nkKSBHXJpNmQN7ts86b0w0EKeymzt8tp5+UcdhiPA20
0olJjsfRW3MYsojiDwK10Ydcd+NbkRn5bQ7a7srJ5Pfzw70wLbrnFLkJ6MGzK9Wn5zd2m4oijGzg
lykWNVukDpw3Mir1C0XuFzYOs+FZUBm1Iggfj1LJLsRNTKfIlCX2h26KlIdcOo63fVH35tX5KakV
Wm0bqj3kQUB3gfKsQTxznc4kwQHlszaKvkWa53yDqhMuOL33WrurnG7S9gg1ptWFT/fCLOnCch1S
6VFR4Op4dIbb0ZU0VUa09LcYZDfxFe4A9abFeOjj+Um+sE2eOr7kOkyRM3K8otKgTDDZAy/QHOU3
ETfXFqt6zGIML9pFbhpdgOm+OB5xNMgHREFo4h+P10oxyZ4itC/SJbjGwie7cSlvH/A2t7fmPNq7
/2B+pO1EgYpcfWKMW5WNaHAi9a08ETvPBGZapihDpioPmwPRXXhRTi8boggON8EL3A5kclZb1EKq
3JK1pMCEWXzjV0XnvsfIpwYvEKAIrqNiaWAe2dhK+bbtoy3ykd5+melT6oUBvLC6eOWc7Cd+EhBw
Llx2FcWDVayISrzVOECS0TVPE5q85rwrJhAEmTun21cuN0OpWStQKviwdQ0qSrAxAYNi+7QFqzd4
3U77aJmiXZcA8h9ggl/YTifXDuNRcVblSsH9s77anTgIUFKzbL8zG4h47f9Sdh7LjSPbFv0iRMCb
KegkknJVpXITRFl4l5lAAvj6t6A7aVH9xOhJdUdUR5ME0hyzz141Tdh4mS11rUT55oMQJXEa8Pho
sBECXWS5U2hIH2Z9e3AYx/jIq/SOiOuzK5OIbz+FeIA26rrtTQoGF4c2Vh02mmTpHazWcOpdXhY2
pprJVE0yvHK6vVkUwTqdzmgO1wQjf2/cjZzKxaddwYVnKOcXTRH/JmlmPJ1KE/j7f1wVfBb9P3r9
q1wHMsbrTV8FlvBaBwZ9Xrr0PEyM0/H0cc6Jo06VaST/8/78fwXlb58iiSVRBY11+i4UYV9/3FgO
JQiILjy4IGZ3jrMsp6R3jZv3f9RLG/Cf9wP9wVWO/zIshmrt8mWNfoCatFXtVhva8mN6WDAobxnQ
HfwtlrkrYGccvEDfsVt4pFivNsmBVlvmHNHU+xUmeiXQM0PKoIq1aCq1qUoa+3FKHif2Fgry7/3g
1X+yLhUfV5bYA+ZRzqOXlG5FyFjNz6gwh1NS+vZHPQ1AWtMBl+8N8+qApnWRer+KSXXDhmlV8w5S
3PQj0za2hT0125MqKLBtA4zJ4coJO1qOFJY4lUq3U3bcBDOcaD8Q5lOqbaYNIpvJw3uzHdV4TrrA
maCNlP7vyJGMx9qZm31KRKV/gLoBaj0GVCzOqXRx6eFI6NVN4qn0vpWjVvuhDoxx73t9vmzRPtUt
k34pBsa4hhfBztd2aj2GopO/9dDWzWGgMLNLcGDB78mbFv3bgTwRbNOJ3Yimzcn1sJnh4tQuQNis
rLaVC8usOw5ggAit/MmT5Y2FK7fjxCpMRdJsgZAO9UMjqxTKq0i95I/jTkOxIxDAjDE3c6e+Vd20
hJswq3trhY0boufhudAtYsJDEHa1A58his2QXqmxj2RWTLdto6bpT931UBo1tZ1xZ4lhnr+MSeAA
EgvCSEQHaYzMOl1Zi6zoV0uRmgN7DEmER0+ZkuPrFU+rYbG6bEx3eVq0h6Jz1bZGaFDFWeou+4G0
N07bJWeMs2l3QoXJlc+/vNXRAxOQsSE4TKjKXybR4yLbmWnZYpf4U3tUgfyRjBjE+KHR7wO7VZ+u
/NzLz0OGx5nFJbPObtMVu/i9nr1iO3DBOqZO3SV7Hdk1VsuTwPO+bZiE2i5Znetb1+5s7zYAbqZ2
OEzZp2kxh+gQTJ7tHQK3yJf9mPRmgtemMMO47l28flIJiu07VLkgixFETeZdO5hl8hHBAOM+YOKb
/n4GGHekFej0Me5P/GmwC55qtLfjF5UGVruze20r3JhLMnnPKacgFtKH9unV2koe6rFt5Ra7yQb/
7yAlMqGr0IhvEvFKgMGAkdFCZHjsU2czeP5QooU+W0YHhoNLMPhpjvno7gS8x+Y+wp3AOWhlZtaN
XdjlX6yqS1jRZk/KE3NeFNGjDuzug8RD/BtvqvY3Fk5zd4UFgxnwhrHstO5V/lFjOmWe+K5T/rP0
aKd8BnCSLme1QBE5JE4ftBgD1AECvaZkXJYpeMTLkyWlfswnjEwPsxG1FVPRk3OHs/Wc/3aWqDmQ
YyfDtqQpEuF1T5MKBhuGW5QRfLgoMvatQoh5WwLetL/i9ttP3Y3Os6y7CTFhzfG8LFILcQ8+XEDO
tL94R5tc0diOIurTR2cuzOkj1njWb0WYZZ3Iua0Ux54uStmedlXvkghvu40r/HD8+v5KJJW62Ho0
LmgLrepMjGUpvF/EezLLNUWYsD1ibWL1ctOzO4I9w69s+MxoW7wvPLa92OMT4X+qpmT6G6UcC48d
5OQwLluEpbEUNkIkRblluFmCBsBS2GT3acsVvqtHF0s4x7I7d5ezIVInFrbJlCk2epj313lmNw+s
cV3gMmliWtrNi6V4X2bbPo5GqrsnZLlwqL2wTtqdaWov3zR94wgTBy38wUCuBwDJ1Wxi3rExswbR
X8tUZHln1KAXdk1fh3BZcerLwi/uLN3lm28sofcVwED7M5SZg38chjfyNsxXy/0B/xvs1DgP7Oo+
mjH3+5PPSdRxEPmymO+VX7XWcR7KYVc3i13so6wC7c1jcpwc3oFTye+02oLNXHUJRmVZF6ljsWQe
3Ocs9Wb0MEnf59scbMISW1mRJvuC0ti9a7eRxO8PQ/1vvl+Pfty45tzf5kMAD7tI2d13SZUCfOHZ
UHVJcqc4JlIYAzdn7cn5CduuaIhtc1pga8IFj0uP6tCT0Lq5QV4M0w/p1WDezg12QieDkPvJANIO
9SYUk5ZckraYjU0mAlU8g3+wvy6iTkDWasHuwxLFwBF/W1cKp3bTyQ0gvVVXQlBqQ8/Y0GgASryR
Nrdc3KDJCVfLoLkGEd/C8dYgY9vcfDAbPKl+BYtjLDfF7LT1TmVi0GaMaKGonghZvM9T38jyU2Za
y9bAaj48ekWY/hJVZX3ohnS0wJ2X5ryF4VB8Veyf9MZBqkYnE6Fub2wTb7EPjlkUQaz9lklx/K+c
r4l0QFdmAPK2XJ1Of8gl9nNA1phVepA4hcw/ukg6vCbLnqr7CQN5mIZ9Mn1KhxA2oG1CUUJ9Sp9U
jVVzk4L7zsD8dSnrOMkzj2lj3LzsuMIFtnpujDn57hqdch5yiFi88EKb2d6XXX3jaWO2PwVLMedn
ifMRdZwOmu2nxJF1YR90xcDWbSRY/QP0ZeWIfks9pqxB2utm/oRho/fH5S8NSCALAsnYwdKzmuOo
KJU8NCnX3E3aW1ni72ZXSHdTFN1S/AgW2ilfdJK4BmG5j1XBKQPq4h6zJQuhSwAMPgsjkOgzOqSS
d1nUB85pSYza2laqgKjb1nhnrtSxKdrZ7WBXv+lnjdGJ/5dHmJo4Q7czgz44DHCecAhMcfJ3dmNq
5MumZQooimFcyu77aOHBtpPStwFZUJ3/NXYdzMSsXlT6ZAyO+OxaPeMMjT8582HWtttuoi7LT8Mw
lfMdZBhroiDE7QJS3jJuqTEYhH3jSPQM7SuKBiCxGHfuzVX1Pm180NBfmUGs2rtC18NzDxPT+Ev0
hfW/w+Bad8SYTgNqK0zrdwrc9doU/MsIzj9jHGoFaEyp1wbklRjgX1RFtD+rLjQa/0jLtoCKHHRt
uwUBguts0DlFeI8SEJ/IMc3DI3xpw4G6MtvBsrGGAJgbJBARBU/lKJcankFVjZ9gPsCNThsP06ZJ
D9DQuPyqe59/6+5FRbn5Sh70gsp7/RvIw8mCUAiTt9Lxfh2nuWRC5US3+RhaMmX0zmmH6hZ3t0hs
cfcuCVdbrNerpg2f3cbr611fB13wGLozqN1ookNxNpo0N9eUwnL7uEVWk3wguSkYxklTG9YWmG1n
h01Ia30B3FscXWAS3sfGLd0voacsFVs5tpS3fjfU10RZl579q1Eu096UkFeV/doDe/3zIoXCMEmd
8agjbPz2VWOad4NPBtsp0TwUs1lGO+UOIPmidEoyVLnym5ib1tnOeJ0ejXD+BorO/YN4CqThXM/j
szuMv8NE29cmBN9c23xVFGT2OuC8Dh1d5Igu7UcRyFkfWVdzB8K1kwWI3aKjMxtPZQ5AJ8wL8z4w
9dTuEdd5/9X/g4eF1/fa5qUxSSa+xrj/6HG5Q0ZnMAGFq+i9PdNoUrseyTAmnAUH/pTWRI7vBytv
omaEyMQqKDocwuc3Bc3CHezR6KV5NFjm1cFaknmJy4Bu8xQXnrSsjRqEYXx8/1NfJklfL3rUpQRO
Ns1DBt4uFZDpjGwmmzrvWJJxNU+hWDDS31DrE78cO8v8e0+MS4LZEzKanTGIejp02QqxdSfDWx6j
CafDOCz18teb58XbyLYZAf8lHu6vh8VI5E+t5QiGV2ltBhgsWOHZjYLe3tbjMIzllebFmlu8+jmr
uJ+u/v9K0OT/r9/bUKU4tDpTeEzBWt92BEQP1MWjs+in4M8AqmbDfwBE6v2n+PZTKYpSo3UYal0b
9RcnR+QMfWIPlGO7Kii8gwBGoG9aHYzhY1rNVfapjBwVnkMLz+JrMe76i17/Yo5dPpSfQWqJ4d/r
X9zQT6Yq1AHnLM3oDLAey1zFLEv6lNM8fWTmXHdx0TuujC1s3O2HrMQicw80NMHDS2DpesMJnIMD
LUbRxHMPAvgw1Xb1dUptZgacokOoTn7T/JX8Rgcbw6SLrozBrX2V1z8C9S3lJ4YfSeOtSxO3VMps
sM3GOAb+sAcUnv7Qnpr/sBG8R+7CdDfDKH7AX9P7M3tLcqWw9zJ9cfHxq7HYmi2wGXA5eP0M7THv
Gqyhy9NKU4R4GqX6XKnep05D6FFvp7zEtnlyMrf/GFC+7Ln5PfmIJ7g3bZKurINvDkjvdGcHBLjJ
ZlzqpP4Z1kN+NwdJ2O7LhZQTWGEbSFiJaMWMHaTQQMyxO4S2etRR5p3xLHSneHJx72f4ocO9P26y
zv3teoZLJjrNeK+kyvLVDjfwLD3RQYrs0zDbGpi2LDvjW6dIlYtb19F+uKFYFZlZ7FmKcVKQk9I8
vL/q38juKBiuPg0OjRAaw/zj9WNr9IKawTOLk/bTaYmdaFZHSy76nop2e6AOUJwAoY2xaaW/uym0
jsygqB/vf4nLlbMK00jicURlAgE10cV3AIyUp4k/jKdG0Jm5rRIO0pg9bsHgGEeqmo5T+ObWtYR2
9obXmvnJzVuz2v/nr0G7mPEuNFYMqV6uoGlZtBVWmTqVwQypTvvBhMe1aU0bz85qC2p8rnZeWhp3
41RX8TxW7ZVF/FJW+eci5kkguoQGzNW5ahAvnoSIMopxedafoDak4WGd6F/hqSH2l4saoFbkyTT2
Z1Is8dPtVWhjWe+296WaBrHEuDxjnFClWBl0ozLkfhD5KLbCAnioYmXas7oJR3Mo9synynO7mM30
I+EdR8dRt+GpcRPMcgywvUcZpQIv+VD0nb/Hrdg4JJjm/zdjOn4nykc0Q/xQrnf6JhepvaYzt6S4
cp+M0P81maExbous/JL1qnM377/cN22j9bOoH9B95/0iOLv4rKJQMBzJ706jNn5NzCnBYKxqoDFj
P+eHbqAqCr7NCdq9aFT9rJMs2y55PXyjIjfeolG7uvcuowUOehPuAUv/ZSrev7hxZgqaWsyFOBk2
QdlGqRG8V1P2amN6lDA3AG+Xa6OTL7rS1yuMPgEPgXm99fC4jBU4Tnxz6tVwwoMtJCvyqs65GVtb
jje6VBhBum0PVvAkTSM1Ps7MmHUPPXiGbTlXqvq6ZBSovkYUOh7yLMKouokqcSKzswNKo8IafuNz
rqd94C9Vciio26t48dMAHmJZFv63EUAHd5bT5Nq7ZyKj1E94THDpkteqr4bb5kax77HFaTfjyFFN
4cadwntcWvp0d2VFXEaoPH/ET6hhVpMx4viLFdHpxHCbdGxPWASq+znzzBRRhuyqG4uOYYh5VWml
W+EBsIPio7pfDCPAPIZkp2dYeSzSI1bbJhhLm7JKV/jZ56pLW6BYi2UU2262ndvRS4arUul1YVy8
Q2YkSHSitePDkfn6zFYNDflMt+IUBKzgB9lys9/lGdVhy8Iv9gQXxbs3F+ElB8OuvOzBGF3IuYPj
l/gWw5gJvlx5lOsnXnwjOp+rsyXbeHVIfv2NbGECd0SdwNHpdKfJH5E0DpPzaFntw9CH2aPWUfJI
lmHfCs8Dc2pixdWtytLpSyrQMF4J5v5lazGNH64akFUZfDkGNWV1ovVQOSdJIZl6D/SyOLCa5eD2
9N8Xk7bwlU98c5GiNVtlrD4qt1UcfCnoboexshLDVCdHj6nY6C5opo2j6tzc8jJrSOjC1bb8YBX8
R7uwpcy6NagZoYEpK8e78kbePgB+Pl/C56WQFFx+Gx24SWp2vjh5MvDz22qh/bU1U3f0fwapzrut
BIph3L6/DF4Oj9fLgNHs1bWEPgnmTG9m3IsSGIXTqVNDqdu5gxeQYO0/FkhfaRrkyWNXuoaMEUrV
9SapFv9Xx2vSZ9Q52T24aAraUFr6z3ihZyUEkzHbDzhpmEdziirjwE6WcDWzetanzqnG74UNhmCX
z4axT+bSaa60Od+oB3mn9jpuxbQo7/aNEVlZVJhUGqHizqhK+UlFvfVQVH4v4wnUURGXSbHkRwa/
xwfRyKF5cpS2B6RtdpF9JpZsrsQHbwIlkgOO7dVYCIsfWESvt5mb4luEZ3F5LnnKoiQaWMplg6uw
dOiEKOo6cZcG7Wc7B0SyBa5j0Qkwltq5osF4iQpfvWjvZTqM7HptSCFVef1FpCeiBReq4lwk7tRj
299qqb9CLbajTcMwOM3LORDKvckl+WrcSHq526Wx1Hl200GddCiUl23RS2WJtUETF5owBofIEtam
dWoz/IPD5ESlPk3ac9ABjiB/TrEJ9ZNxFr/fX7Zvty5aTKYmafCt8CNGNF//GkAavem0lXM22sBo
P5Ry0A+mA9LiFNWdA2S5SwLrPmK+r0Ibih8x1filrrFo8Sbn8P6XeRlye/Vo+TLrDIqFLp3xsEt3
VnOM6DEP0j3RpHLxhgGoCz3HZEZs1ciGuLt/KrDQyaxtQfPAix0AwWO+qRItpIx74D8YPllFgkpD
+elXgj+uNQi+obfPnaxwtqOnylM9mFP4waajtwHH4RtmrK2qNk4qafpvdji0HwxFYxYTqUiJs5Hk
ZtXCFp1rKESidD5OuaplnA3TBLYpapwHBdPHOFRDMadnqpPiGGY0hXa0ilO1cUZAVjuGjnP/ay2H
udnjgTXd0fZu2oMqxz7dox7spmebMuxnNdJw3yoae7+MYDGDcyvdzNoUsg1/hTk+E8e6FuNviKtc
Iai3mZbDJcqpDy1Wu9PBD4zuVLUe3XxV2+5BQlXrb+i2VPY2SAAirOw3ZgjPnR9IQhxJWrv3K2+O
TsZqZX/QfWDdll3Ugh4a3HG+EnfYb3YxV7bDUAA2T+xI+lqvl1ttzh5KFyM72wKe961WRdNZJFgo
qWJsnorbzNZJfhxI/QsDdHCY2bC2RTBhuh8oQrOxTM5IgJS9a0MFiZouTJP8GRcgsndYJwbzs2lU
ofhJsguOeoFJ2N2iUCg/gj2ymgPv2SQq83yxlFv40nBcJqOgCQkpJrGBq0m38uIEtloIesqOCtQT
7y/yN5EXoiLgAS9zEZTUL++JAW+IPlVRdAp0rf90iE0OPkSmr4vlJo+mgeAkHh0NNnDKmujKGfoi
tX29wVChUyTmTKecDvXs9eOPghkUVO2HJ10nCfeJgjQkN3gcND+DrC3SZxK0KqDEHlk/0kB5+bMk
LvZ/eqEGzpdT2Bw3PpzfH9QzlBIxjkrzg6PTYLSOVgGG/JlEBx/guAqxMp82tNWMz6yshfKnl9Tp
fdJnZr6lsxoywbuIUe9zty+jz6mVRQ9hsjhyo3p2pgC/QtXdoHvR3qOiaDGjnET/c7Kmli7W+6/k
5ZlfPBZGXpjHR7K0mqpePJYF90vb70zvNA2wBYjXafVF95bXD7upXnq5d4J+PHh1AS4m84z6q2uw
wdsYsUS/dFR0ZRH96UXm50czy/I8bjBHML5FoqfrUdQgpPYBKYC9tbrenGCXg1QaPkwi7JWxg+Ts
cZE2NqOisVVX3BleWLj9wRUrYDPRU+R/92qYTh+tfgrbu7CELbkNZCF5g144032eity9FY7R9B9R
KjbOY4mGaTwrrKmgFmTT0m20lc/eDo1Jm+u47mxraw/h0hxEs5oo0QXmsbrBGDyJmmToPgrK4kPT
BH0yxJM/Y7YUyq5PvrSFWay2enOvsTAIS7f46icO2Ztk5xjPqneXExBtAG0xR1t0AzCULwsPCxoa
dOdO/M3zMqRT1+VG+vn99+hc1hLxoSBQoZlIpIDw/lJ2llcmstlhsE5VJ/MaSxwR/iDqSuFrSqxU
f1mYD2axspJlh8xpznczkwd6NwZsgO0QWFkqYpHM0r6bxVhaDyKAM/JUCOU8p4wvrXXhmhr29zb3
xuBjmpXcD56pe4eraMnGr52sguxXn+FT2awpSLSLmAaONpEquLLCdJk+Rn1t5VSZi3rfZURQV7Qy
/3K68J0YavFxCQJOucbG/6j7I9QJq7CO5pNvJKE84mA4PDqG6wx37DnbPLliRCESjUMu7wplLvm1
qcQ1XrjYSljuEqStaAEUvxdbSdN7ZGZ5tE6Db8r0rlRmeifcQcF7rxIzg7NcU+tFJLSI/ftv/+0n
EzWsJRViCHpgl3mPozWdaimKM+b2iKIqITainOfnQtrS3lRRMG0N2gKP73/qm7bUS+U8IN9CG8XC
u6QoKM8UjhqS8GSl9SgI7cPUSW8SPD1wRnF0034demS3G+3ortxQIjU8TkTDsPa1qexQbqthlvrU
z8V0CJkpc2NzSYvxqemayr5l3eoaQh/Gzul/f16MBiGdXHXopEnrUvrHUjGtMiyyfDRO1ZSH1oFu
oVnHwcLoz4fWQyssfW/8bA3rrOD7j2xdg6+XCLpJDJGQor70Kde//8cH13otyQ5LdqY31+ktI3zD
jYuZrX9A/L/cqHKyvrz/iW9jdkZI+UBsVSmPv41ym1qsxlZFdu7b3B1+R6O2vzMsEY4H7FDSjsFg
jCC5eRJAdXFEzWZDewixF7l64WmqOA3CgQxB8BJrbuj0WJa5NR+WtPWmrVswLkffPso/z0an83sv
DdvgZuhdcY3Ps5ZlLh4dDmOsMrqK/HnpZszsQjsZqsjPYYZz26fFQUDybA4pwr2Y4Ncbr7Ha3p4n
aDKoUvLkTLIu66KzkE7j0GdFzqbCHMbd85q0ux2JnZNHwugwfwjNxOpiqWT2c2DcST69/+b+Za1g
cA5RG0cXKqKXRrIkW0GBxjI69aCkj1Oy+LyfoDSfBsv27uwqWcYr8dmLYP31M8ZgkIvRW/uutAgu
frIbRgCGTBCeo7YCqs5gnsanfKyxMDPMVvRfq1TlclNOIkcyRL9KbUBxZuGj7sBY7gnbZ1GSCSK3
+1iPM7oP25xr/1o181/WtIe0Ehk3pVRmObyLerlp6KCLfJGe+ygh4I5nYyyXX2hgh3tjpjQSizpf
kNE1ThCXVdY9YOsQreIslVgPWdOpJt2j5jHU2VeU2mLfrjPjPmoqP9+IuQ3ljTE53k8jsQzo2AMv
odmnQT2mVyoNb89t7Ea4uJm85uim8/n6OGiGvlukUWbnFj/CY4FJKBJfM8+MmzyrLCVjAxVwtWKp
m+6aZuLFyuXiZXsECyTAPETaQBcvu3Y8EKFTEZx0pbtHJtzHr17YSCKx3m9sEQedTjl+FwVj0pUq
SXzOK+3m/Gm10FOgyJzHYsalYkbyJgiD8P3+sbjgDZ8LxBrLZzTWw7yTRh613/p+dm48vxzThH5y
tqb2KqXwvotCSjibaambctsikpI7qfHCPvdWPTS/RG90uXjIoHNLscuMsWjSeAbHZkQbPfpNcJ6c
oPM+jWihb+kjde5e1vTWYhvIHpxxpu1kjGqi+cFeHTjCvAjScVpOxnftmOlU7V3QsZSm39+7//Ji
PWTDVsBMFTNOl4KNEg3Ymoan55Czqt7iXU9uE2aLaSGRcfVhkX64LamJlv/9g9eRDWr4a5Wf1/p6
RdG8JplKUaEzFzuUJCEoqsUIF9aIDEFWWdfFmVbqtczuX7IrvPPJrhgJR65M/eL15wZZTRw+Jssp
ZCQnCDbI8nyxn9ESVXFbheMfc+qKJIYzakXHxA2XO6GaRu0SqV0j9gcXnZPOi/BUFHO4G4lTg7W2
ZiX7JUIruVnMqEaJZ9Iu/5KUJaV5KetZ3hF6W+FNQgVgPmXRXPincfZG9aOaUQLfGwHV6A9L75Y/
xglOMrgnnfobL0HkpndDiMbU30q3TJpxS634mhbm5Yp4vcVWuQ4hOTcIPV/7Is5Qdm0ETmNGJ48d
Y90CXwrE1lFlM3/om7b5zFYhtqmLNPpEZtN+Q384hhP2TsUiAyqoXtYcmqYwfk84IF6bBf+Xb8fe
dwBS4Ky4Nscuq3mjMLwsCavzVA1Lgn9l0ens1rVysqRoKcPgkFqtvNMZJs7PdjcBoI3R8Oc9qi5r
yD5FNYXULSXn3P0xQvTNr4Fu3u4iirDEaCYeJtzCl2GaWr01J6fuzqOni6MZFkm/FYKIBm8hxUI5
YGWCdYOrh6IRV+oFb2/fNSFmomNlpeL5c3E061kt5Yi0FHm4DP8yGKIRlIv8RpQYTsaW3+Xu/v0z
423ZmVl56qqkEOGqZb7s0dkBsy1wwOqzN/kFWUSV5P5NlOjwIPLmyQIA+LekmxEjyps/+UJjXdHr
qH0y6eV1t+9/mbfFKoRMq08Nz90n2rpYuUERdBJyOYVbfzH1pgxtZouEbdRf0hSx4KZXGd0uTCaq
dD7mbdD8KFrLNYYrX+ONOHF981TxSDJwtXtbcS7TKezsSqpzsYzGnG/ssTPHLTF2iOv77E2W++jR
8HgYUM0YGxSsXvU0LP3IvE1ez8ZiIAOZwgxRtynz8GPf6tH14yVMlPEsK8NNnjgMjexWLtXS3az6
tOwRXnrvX0s5/DcLirsARTsKI5q/axj7+oSskDnj45TLc9qEZfG9cJys+eBnY4gKtYjsoxvMeYsS
i2MbsQX9y+3YVbn+jClTuc99A0E/V5fVlxuD8niDTpMq2oajPfiWWEHdfATN0nww85n7pqqW5HtS
jtCk+5YLbtt2dfgMaqHFSMaauXUKx02CAw6xVQFNE9sct6It5br66LVl7myMLJkcZ2MWoWWorWIo
rL5JhqQO94u2vfS7z6TVuHXhVnu7srVa2shJRo1gsSWTPOA7h/o+9SoHfnobud8TDU/yqCbblx+M
asJ0vGx8FduZgKuKvMTOb5QncsEgGyq724Ht0ceWdpWKOzPNox30Em3f+kgdkptssmglepVNaIfi
IcA+SUXL8gN4oEfpEmOQLu1ibJZsf1P5ZViXMVLmyvjiI3lDHJk5AhXV+/vlzVGFI+CaAhM6Y4WM
muT128VbzveYNEnPht9Yw8/MG8MNdoSakTQ9GNtoAJye4sjvXKkqvxmTYGusNwwtg4CckrPq9Qer
rKM3EvrpGTq8DjatZ2Q30td2/xeVdi6PeW91wY1AettuZk60n55u/G/g9koBo2Uqo/lb6pFGReRy
I335WOdtM1A3Rut8TF0LE4lYIYT7mXGTXRtafqvOCPDxos2G+BgI15tA3p7KxantpjhHBlWkg1XM
wRaOkXsfOCI507xBNIofR0ItsNLVoaYSlW3cwnJiiooBanl0nlfKSG+PYb7TOkpr0kVFQHrpI5GS
3ClR1fWZNQ8MHRt7F3aA1YrgLNM0NzZMbRAuMFng7GXai59NkETf0P0zM284rR4+v7+03hzFAYEk
xKDVyYQ09FKvQEnZl0ol9tlEA8WuzqrdMrTGEBtLIL+irBC3QqJJwBvhpshV8uH9j39R47wKYvh8
kiEUdj4iEYRar1fYhA6GwMCIzvaIjPbPvHbFnliUut/TJWvaLcN93apjKzMcVmIGbVOs8OeG1q/Y
NJ5urR5Jf9Q6BQVGJ7efYdwa0S3wA4qIm872c6u8VtXmK73+yjAnVpAGnUqC4ctX2DpB5qiCF8a4
j/HMdJJ35L7QxMPCVwc3dNQVH583tQJGpV/g4lST6G9cUnxRQdidMWjvHExucxzKNvgYVmoWsY3z
4kd8OKYyxmDPeGjGLLjSlX2byNE4xFRuVT4gqeKmfP2CMENCWrhEzplFGzblrSGt7rNyTRxtN1Ao
mJ9QgZN59BS7Oa/tnZfLwkviaRbM2gSFNYYxuhdviAk4TGwpGVL4malwbu+6SpfiyTULOR9ae66s
mB5lY28Emq0n3Y8T/QIEjU62CY1oWMqdJct8/miahhv+Ki1R/nHLJmcEzc5H+Mm1M2cbm87+p7yb
gyme59wLdjj0DMWWGSgVnRoT/yXmDkcJ7Cl2Uzqdm9a1e6/YcsoZ1nY2zSb9Zg+tOOsi61MdV4xm
OsMmRQn/NDlWFV5ZS1TJLlbTahbGzW3RNVptZS6rqwMQW+2LZjkKHRX3/sRY8tbQje3HdZSFdpyr
xjlCgvCKjdt31fTIXF36Vw4OUoGmKJvgWRDlfmrsXv7x20g/OxPzXDdGYfu4rPmyyc9RgCXnt7bW
1bRP6EAm5xpiPf1bOynPjsjq9HPWu9mfKV+l/kHj688OwrER/YMtbuYlCIe461Ljb9Ylk3XXSyfJ
5pjRoa5/4NIYzk1oiKWJ5cIU2lbKYZCf5pzBnT2TfZ3HIEG1mPaBRMa14B+aXv0D9pTF2CkNy+/A
J2Z5T5Mfqwyh5tHecNs5j8PUjO1zq7yUQsVsDQxe1I70zBvXado/GXTCBytbhu/NZPkUFVJ7fKbd
m2ccXPn0V2mrMz7Unih7bhunt3dR144I0Vx6nSCbPBeMbKD3beKlwX4JrWxvO1mYHCNm2kj7kd0w
YD1GY/WppShePAhLmfrGGf6PsjNpklNJl+gvwowZYgvkXJNKUpWkDaaReQgICODXv5N39apKprLu
trbuxW2hzIQg4nP3495wp33P7HYymHLvqL1N5QfSxEsal8MSGLtikFVzO9RVenK9GXifKH05fVh9
uYAQ70SX51G99NU+28YxS8hy9SUuN8ysSWE2+rNWadPeu4VF8Kxrt4xjaTj7l9X1ZBp70+SdPIGB
Gy157FS0dst8Ubw4ZrjIW/itZYMX4A2SS5WUluimJOMN+JWtkGtGpVbjGnlBvvyYDF4lUeG7+neo
LdO7myuHE7yqbftRUPOX3bU8kettP4CwijpIR8A3tsUcomZVzgWo3cbIwQxhYxQ4nL/5xKs/6HzD
EsoTt+LwB4SVx1NHbh4PhiP2ARl292DRsVAmukb4Oi7hWO2NYZ7dKONOs0EMUGi7lw7puyO4XCwG
S62nLLIYrf2a10z+NM3eK3fEI636wQ0wWN+w2XatA93p0roVqXRkLCc/fNomb+tPYvaLG6yAesLz
XjvWTQW55Gew5EQHNzKMOW7CuR+51xg7fMQ21c+/J7lk/QXeLLFfQp7Nt2JbwuxP66d59cEjSLuw
jfarCpOiCNKEmJ+fHp1M9mxMp6p9lpgK04PmzJvGKymuh8lBqNy5DuI0LQ0kRHZltvlN1PAMUNng
ynFMsMh25Em7cHZPGH+I2mXWZFqPPLiG8xGSxBqAMkMAjWsk7J+5X+k6yearjwAFw7WjbaqV+ryU
rf0MwKddHkZdkp7uatP6VOTTlMWpFRp+sgasLF9os9CjFWGb8cXZzjb3Fxsp7oewcc0hDqqt+bBt
hf+5IWpfJVea22dTq6X6bM+1ScTPDZYxqjMcJacuK5x1T9KtHow4dDttWdwBczknRD9E+x1Zcfwu
lL99I9Bo/jKLhlHpnE9CflNjNXSROYzhQVzDiEnlpKjBqaVT2AAOK36y4AmqIn+b+QddobIBG3nm
FqiFo/lYV3QARGpR3o02G4v90jJ5MhnJbrYXOSwOtdS45pJwGx2cHgGAgJiVeLpfRtlu99Ictuar
MQ7GtcvT5EErvRmfLM/D0N+AbU+nnSmD1IvNxfdPo42f7CyMxp8iZ2n0d07ZPd5aQ3DUQEcXF2ty
l2G3Ee/w9mnbe8w8LBie6NBb+mUskMhiaZO5jywlui+zu/Yyngs9fFlFz0ObAj59dopMfC2n2XVv
A5ttM+qNN52NIU0PyATGNSg3Ts2RFh9YSlHNcOPcbzZsfcg0Jf28vdHbMMmINMSzpfry0crb1T13
fdnnNFal00l67O8+9IWpejti3IHnJ8jC4la4dCyeSQTbZ2OrkFVbmAv+DpzZ/CRq+smSaWzYiKWj
pQ1W5M75in9dEtkW5dgcUBrKIAlXLzfjfMGhRbxmNFLGqYNVm/ju5rb7KBpeb89uUdvtQz+NwXge
wsFaY0YTfXMvWXcMIPZ99jsdPWsj2CdtEvOqsdwlcbRieovLhQg5FhgZfhGZLZ6lcc1YogM0AYcy
drjJyt3GITUjaXEiUh5qxt2usyTXs2YHX2OCt3O/suft7mgJn/UFMwmZ5Li5ErLKqCvaUX0lstoX
JwgF400diqq6QYJczo2Z1+bjLBYXAdhtraiQtjElq6/w2mzmLE+OhayTSPhTzamfZ1XGunW0gG6e
+h+XbBCfXWQ69zh0a5A/p51Z6odsHMyvLCDdD+Xkxu1WFE59zslhD18YsAm9g5rAYmT8l0cNe+aN
n3wnteR5gqt4kKiaxc7EyWZ9J6JscJi1ZcccIDVPxtRYM8FlujoHkGlgFdAhwdVgsgqKrT/gyth6
nuTFrdTNZq9ZcLepVg+/qdwNfud113X7cOlddTQ3pX6tY1ZXnOd7FA0e8tIY6FAy5i5R7sb/hsyA
cseJYfgxqQL2qB/W7m+BYzElVr7kFjQnHGrJ4mee9bPPfau9EZugxDCyyD3Uz6nkPj25m23lfxgH
2G5ULWn7vNReGx6zYhuyOKyb+Ui5khueSK56TzX+W+olmtW01ktrjfkl8NbF2w3tYDjH1QikG2u8
1PWFA7T+DhMSblzpGaZxyaVfZxd3CsC1iqxwgxs2geahwPBf7zscXeZnczEFeAR22KDhO7PZB0TQ
2x8Z60SGPVG66LoBQZ54aZXjH4gC0LB5/Tn9eBmRLZHvlHHo3MULohYPanPHCgXr3swyyvhm1c6n
hqZfwIVdPio/6S3D7A+ZGzZPhlN26S+2/W66b1qHFz61KeXeyvBxJXbRUsgYbMta7tkjYozOyFqX
0WzRmXjbrl0hYkNnw7SziPZPia+U97wIvWYxUx+/izDwBeVOd6L+IeHzWvtazMo+qKIO9qGbz2xj
wi5lhyakOCyOITDRrcH4Iyjx0hOnz8zpT9AFuXXqFIWJR2SlTJ1nTB8lpoTNslXkN1t5S4lS7Z3w
fBVJnV5zEca2OAMH2dZfmcAEo8exoXdgHfvD2jB1qnwMWpMRFN/YeNfsdXO93Ff43sbYIzUyJUUb
zuEdXoAxvwdqUU4f19loIfuKjS0dvnxxMNQYtG0CxGGlOEbCwvWWqBdQh6mZyazgIVVD1d8y9gz0
Y12q8qmvMOwcFzEA42GHYctEO/36xehmJpVR79OMHM9Ihf3RGM05SIai9owd428Zd3i/+2RuvWXm
OIQjCAZbqzBm1zI39E8AEZwiECocd8fNXQeH0G7W0zbZ7Riz4DT+t6pyqVdPZakrVioEn2Sxg9E/
Svy2l4zETRbjfx5vC8cf/bugn4oUgM0ivf7SFTycO9/oBPQC9mUcVIzSot+8dp0tMjUJ+9veG/ph
puPVkGXcsTlubjBydyX3bG34p2DypuuOezXaDzLn9mTz6EojSGRYSFZmZuBrZBjD+IlyXK9KrC5s
AdYEjBB3ztJO9/5WGutPvRkdcl5T6pM0q8HBb4W9GrM2JvExpughtR96occPm5lNFe2vsDUYnI2C
sVZUkLsyb7bGyr/5iAbDKZ3EyrqVtp39iFMaJgfmX/aegqUL3yn2nBwyP0M3NOtO2v6phlrt7Hmj
Tk0SlqJuEkVoNUvaTNdHP8U0eZubs/fDRiiCn6FEkB8MLK7HwhGQ78uhqkBpMAMzb/SmDSfGfQYQ
kdOw1eybgv1aDJ0//cSlAbEouW4ds6/B1wduIuntc7D5ZpyOwqnu13ok2UQwtyFq1VNuZ8/LLO5w
BrFdcvO8tZ6arTa5Q4hPV+c8Hdb881JNI9qk6fVHP6sLc0finAOeBYjOjbsKynnidZ2pqT8JbJyz
kSfxybGSSdHGMxCHhq2IqvSP0GBDEtUq9JZdJkRNUMDKvD6CdzGuJ/YjNu2RobQeNonGHfm+EaQ0
jDUKUmvrKMGtMLb2DlaSF3sVVpbbVkAj2vEt1+EpNwl/Rarf/E80TbD77Gj1zAhENCMkKOV7N9ak
Foc22mYpWKxIPuo63PJP7jyme8EuP8MPpsXwFKT2XJ4xaRef8M8F665erdUlUAbLwovsfiq73VK0
9LDOwzTUx5EYmhexywhC9C4Lxgn4q1Qt0QhsK4/TpVJ+3BS+9zXdVvpwU6rTw52cFDtnb23Rl6JZ
bcrjEGkUFoWDrBFdVDheXd0sBabdW8O3sQDaJFyPZIRDEpehv7HPxSyoGFzmi8nv1sD9nOch/eKH
01JHPlbCZKs5FUZMuAIZ93ppg3OWI9zuqmWev62Ti3d6duxl3LEDSfn2GWb4T/lI3A5Mh54pOZOw
sgxngWtqMdD+PbCCVGnEa0QNP1XVlV9lY7rLU1N30x30WZ/Jly4c8G9CrrfBiF/toAGPfcudjVIc
swlDEhJGV6kPYzqoc+PSX5XkGvjVsVK2jbAC4zQBOy2Lc9MFWUdtUAW85TBv5E0hsq8dLzKnmGrc
C1Azwk+QWufhrDl/fZdbZv3pC19SYRC6g3twJn7bhRdZsxOLR6qrpWgdjEvvFFLmESaEpQO4RN4y
ssd+qqC2LChOjGfNPQJMvZ3bYF7UPti6fkk41Hg6dmvZfV4bOblkkZmorrtGVqykpre5z6CFarIA
M6L7ziqIgyWSyV88mRitnruKD7FvgNn7H21bG+NnaZDYhTvTAE7LNsCcKMdFGERugZ07tqmU276l
o78sd7yEtUpYuRvvNOPd4eTrmVfLQmUA01ig2+A6DWmMP+OTXirQZqxiWYyrzJ8OFaLDGJWlC+pm
A7QIDEo2VdPeaZBwmk2iD3Cbg45JYDgjtnM7VcP4ITPmsTz4eCJgW/F2Omu/7oHC1M3KQ4t7Sh42
qy3Mfd60Zn9b8fB8HwoWCsgoGHn3pcQlUUZK0jW/Sx2U8jvhSxU88aK1gs9ZYbHdj7JaDt+t1BvL
B7mIxboJx4FXADZMud0uU00duF7XxtzhxxU/WFl5j7UwRvtIMkvgkCZXw4WFJa1tV0+GLPY0IJnP
cEFdMx4mCl84kmGxj9xVZ7/9rFQm5zjfAESN4ktJ73tj9Nd6F1MzBvqU5jGERRF53dGAYR9DqjTb
8zLMnRf1tmIeYW2BeeBhnx7DogCV5V1ZSUiNl9Wbmr1Og+5o9lcCVa6rQ6Wz/KJNb7kpJ0s7EVi4
93wLr2Wb0KXEkDwqrXfX3MVrA47vLVXYBs1wTr3KOxrCyn91uHuPhb0au96m26qZ8+d/D9T/ck1i
xtRT8dDzJb1peKnyTqejoc+Uu5hH9gdznJp2y17D00cLEZE1L5jfGRK/mWGSjLcRECy0VOyxr9G3
HC5J74dyOrZEWD55QRpUUY5bWkWjiYX5nZnpm9/+ejX0guvwHa7HazUsUMLIA2VOR2aS7AkAb5mw
b8agT1ZryRnpitl5L/v35mvlmlc3k4lo4wBVsF9OwZkuaikhWBynWnjPtGfTCN6HWdXeuUupoFcZ
Q/2pUSij71hu/vbVol/h7rgasClsfHlhisIFgHtrOnZqHJJAe922D6ux4L2kgM+/c7U3Xy2mU7Ij
V+DC1cz5mhkxsMMsOK8Wp8alh2ip/HInGmXvQWv/GHrcAf++Wf9zKv1/KSXketdSJxQx7leQLi8/
3dQIPYl2848DAVg2x5Ncs2mK3bZoWKlKy9VxMG3+du8Xa38eKqP3b2pAQv2DbAZsOnKzsm/oRnaR
DI1hgOtUDqGvUqCGJLZfel9Dpg/fifWtRbTWm9eefN2Vn1o6kKodr2whjkXY2h/0ygs5quhB6m7a
Qfj6KIq6yT8Lhqpevm9VujJD5oZz058F1DHrez4I4j/4FDu16Viak6p/MnMK1oZhNIPfpGFzlic1
AZyaBHaRKiaTzfTTTqVdXEyDmuw9LJkge65wyUwnIPp9IkGfZSeIcrOMadOlsIzRumXfaHTrHdVE
UCUG6cx+DLxu7iQRJYcDvgfn3z23KwM50lxsTz4FpajeazL7y72BlU9wACH+CtXp1W9lWC7WhbLO
T2uXWdsnOy+tqKsa87dehm26q1co/O/cHq+lEdqS8F+yF8E3Cn3jVaaJdyXqrFcXp4oZ0l0whRZl
bbYwvxmFKt4rW38tsnErcjHs2g6ZW/77leuz6TqF7WgtTja0TQcrEjY/ku7MjVLopEY29Lt2DE18
EkbTv/ccvP2groXAL1wbjZ0l7eVj4BWa0qFy8njIlxSbtG2eM6t3bhmFzD///Z1e/6hXTxwX8ELi
zyh69ms6Qg0jDm/F4B9R/TVv966ELAKg7H9t4+TrDK3rkvmfvEtjzMuPZAlqxvCEM7fJesN9ns1Z
e+cGFWJ6b4V8szSTDWdd5GwGe4ClxH55paKw4VQQaDtOhZneEz7Rj2aGoBM1bb+xRavJCAg91+8Y
qN8szNggTaitaNGkobnuy8viXck9r9/EMWiE5e+Dlfz2fnbS8XY2MJM//vtn+9vV4KghEuK85Ct9
dXdiEm86UabGEaNkqW5XU2J0dUlG3VEh8+1/vRa3B8RsP+SC5F2cl5+M86ysOwAThAjN8ademnQ3
bcPmMDRczXdSHm8/lw8WDv6YwJbGIvbqWoj5RpgFOj+HqUeUbV4APDrkBodE9eH83obs7RLGQ47f
jjcpTCty/C8/2dXU7hNXTU99LdxjLdbxwSxXmWyTCJl7NOM73dJ/uR5BDBccssemKHhtn6Hw3V22
afNOrfSeiuup2xys8cxTruPB0/Ph3z/c9a//8tkmAsmng5WA14cv9OXHq+CQ4j01PdZLg0KhzXcj
4ypVOhNHldQ02Hk2akuyiXqUVDjN/t+Xf+NtCcF/kCTn2jCT6A9+tV43YOQCQzEm0KQRv+ZwYC9Z
u5hfzcZtvoYzc0KvE3YFgKgNb5Ca1ms5vXtuNtd856/ydjH/b7smQkG8gYb46233/5IwntNQOua6
waklC5iAmll/9muWH/xRNrc9+u8a9cTXjhXRod///hb+ckdfEebXxByCPkGgl5fe2AiPhVf7J4OX
8FnBoN0VYI0/Bp18by3/26XYPVGpgcHed8xX37ftDKZbicxHEa7FEwdLjGlYdHDCT63/+d8f62+3
sqAzkstcb7E3r0eRVrDf+Fh969JeOhUdE8I2jAxQCwd/hb/67+u9XdV97uDrToM4MxuxV/cydlzg
4KvFo8NYyIm0LMdL2HGasUYT+tBKE2fML/geBuXtx7wem5DNWJZI5vzns/x/N87UDlhA0sU9BaCM
v8zW0KA+TgBOnNGMyS9Yyf/6MdluI1dhzsXZQ/nfy7tFbIXrYwCB6VK7S6x0YSfCzdVjmrYpnapp
Vj8Ykz3O//POisviRWFEzScF+PLysldx6LreuiyEc3GwMumdQszuUYY6/M578u0Pic36Gg8jQUhu
4HVwsmRcTVdP455WEGR/xjQcnqlVdIMItg06N0TM7bZtAFC8881yHORDvFwOX1751YdsAK92esS8
xqKl8YKgZJ76wec8atHFK6IFbVlEbqoG767rmt78gdw+niTPrDqZ7bykBG4LtINltjVnDWdlYhrb
G0EFcss2FZ5jWzZMpjw1PKKrd9/D3nO/ZmXg6MQxV/MTb5lljBnAUngYepm2TgU0uOnBdBAnd9uc
NvLZxk+53ujGGMKHuSMUswty0VOftsp2SFboWfYXbD/FHLshX+N5s7ug3jvzZHbJPPTb/MQwyHY+
su5bqB0NYXw0dRhLKE51+rlz29Y+2C30kF2HHPrUwu/IErspGCU6QJdjiw98Nxe+1T/QOx2cjHJh
slkUfg19aQZsB/7U/x7YTfBRuekGDJ1K5aMeMuePDT7hh+nNoxGTtGeearhGUWL3wT4fKafntp5M
VzEenyq5w8NdTFR2j5B7tsb270K/YYM4WM16HxRm9njl/Xxt2dVwauPriwKmq+eSDoIcJRjvVoy5
OWw+W1ZbzZGutPuFzMOQI7Nbm9zBLVTOIZza5TI1i0G4x63tnTakZyWb4zHD5f83XYhhhqQOmgEm
79zV/aUIVsHAOK8cuOqzkHQfjNArbsO0Z0TGocMAMePntn+bl5qvdSNs/XGSAy6PZq7y20ETA8Kk
0+ufVeYxAW/deeKwlhk/S5jyRRTaTv01u5bmXAsjBml+MMBH5zde3dT1A6Yo1/hROXI7j00Wih9a
IKPslxy5MJln5NVYy34RZ3pnzBtsmDqNxnWVDfP2ZeF87q2WvG+BV2ICtPva3VvYwM5qMC1Qe7mw
xH3WF6FH9cQsibrQN1AdQD2NS1yEQGl/9hYOzFvwccjr0nVc/88IZzGPPRg7oBUb5Wy7DOX2D/kN
XLJBgzsuGInTMOZXo+Xdpx52puuwnBq4AE9fwkExnZ7MemC0GrvKcW8US+04ReTVpCbXuS7G70aK
7YMbDmr7PgVet7Y7kNvNjx5+tfpqr6nxvcdyApndG6wZPHoKhApch9o4Tsuit1u6EYapU6BdcjP7
KOGZt0llICRfAuC0GaYO31wxjwRFhZNnw20F7LCqjI88jfPwWNsdxFts9aQ983EIfjIZN4BBbzP9
P8hNahVwMc38uQKnn0cVtoI84mb2fpqa/c2xVhqXINygK4Mpsz8qH0YknqZpfCiHyQrO/gj6P+6K
tf49yEK6UI97aeycNpQzf7exVs8YpLWCSFo0oDZVzoxy9UDmZVdV5dhulthifAYaCZKg3HqpSb6O
v4ICi+Wv2XD7/iGv+hx+DNHzGe6+8jovdptpOLVE6uWhXWe9RiQnyB8bQpvYHJXh9Tfk9tz6vtIL
av7oOOsvIjhiSeqCyAZm9pVpLkPpoN/xzdrjA6QBN0yswrOeh0G3D4Vn+OE+G0LG+qvdwaWf7Krk
wRi36WPrm8sHjPSdoFC2H6fsdrxCXJhLKIzYFm5D+ze3fx5eqswMbsOsAyrjAwEXp3K0s88tyQ+f
MEzGPyAcPUZT4GfXHgxulT3pv/o8uLKHgcDE4NIYNeW8TavqJh5HY4CKDSGsTFYlzSfRYEpINFgW
RqAQTJArgqI5hc7gOImCwiSBiG+kyfrxSnRB8QvdGykz/1vbLOE9J9VlJr41TQaTIxxNu2Dme/gx
6HLJMEHAY48X/H2kRjC6E//0lxTGPxHDbI/miuOqK4dCxxloDzuSuS5/G2RO/+g6Ez8W38w/+YOD
yHY9iFGKa4nl1zyVrD6oOuulVFn+uPkd8dNZaBaOOs/Fk2HMDuTp3CzlgfHSdqIoBpnASrv0eWHG
X0OtmIpvSxWYt4FsAc0ZWz/d5nYVZnG+rdO8CydjOQkxdl9qg2BypFe7D6JQGeoJM5jzZzBsavQ6
Nspylza9O8XTEhS/gD20RTR0QSecaCavxJgC/Tg/9DNVJVuPpemwAKqnxnuYDQuikcmPtI3UYOT5
EhYxI931gw3cIo9WJOf6XuTV8qScrP5QFimVHsiWsrt3S2m4HxzXEGsesb9LxxOmtuyPWq9et8Gp
ZPWhXjbvsiodAKc01vZbn6rlq5lLr9qbzO7sPdGW4SbHIwUHv1bu3bhWvhXpyZeMA4bByw7oGP5N
0FqGHQVL136qx8z4jT5gyRMlApp5nhz5VVzis5wQAXjGk8r9JoYs2dX0XqPaRCkq/xLrlBji0Zn5
cmEhF9QGpdKlycRxm1uELB/mY49yjVwvzrgGMw8fjls2pyGVejw5HIrUDgvCZO4GVHwIOSU1SHFd
jvLGKegVoQWoyOme7mr0TW+0hRX5hfL0rQfp4l5zIJRJabYjzQRjg34KQK24qUUmln3Y0WR/4074
SMohvdbKEElE0NONwmNROOMjfr9gvir9dblboEP+nmDKfVUOY8gdlUCKegEPoVqQ5vWjFNL/h6ZI
+wmx0KznyDIqcPPUgxjiUOh5esRFAeOH6Zp1v3ZEtkH/cPqjLinY7tvaDTWC1ow0YLHFbqNlZAvD
G6ftyI5ATzEit7JUwDIkrJ+BW7Sa3K5Wt8oIh+9GZmq8yqYef1sNg49o6wgTfzSbusz4TVucc95I
j4elm/l3aVhLdcJiaLVH2+rT7MI/4Yi4N6iHiUYbYnAIube8hPmof11VNxnnvvTUk9WpCjPNOJhT
TErDsY4+9s+BqO+KYb1wLUwyxRaqRy+Hh84H5AiTYIcOQ7Bp6ZCe4MT3d+vU+/05H2DNRsp3Auf3
go5fHMINw3WCjWXeiW6k0agjsfx75n2i9l24EJLU2ZK5t16lfZzyWZB9Ee6oh0j60i4T7udZ4L0h
mxDZDNTy09I1a3kwzBCRe5hMSU8AdVUuAUInbY91pfMdYjPExjoYnScQsFu3U8BbIDJMiO17Ibb1
I6mxhVKIhW3kzrbxuZ569mlMtg1sS8dGiOrRQGR19hlpgzDusYM/UO2Cba+VlnXbC6fLzqMlsVE6
q+VWx6nKwt+5aDGUEgue/T1yb4m/Ls9TyfuVsF9S9TiDY7zQrTqD7m2YYSurzTHPWuEQdelkHUyM
XWZCncJA2Z5tXz/PSksdyHffam5T4mTpQfbAEaOiS4vyVKWZzYOorUVTgSBJfrVr4SM54zHvHn3X
s/Q556anHaSVKSUUOZY1GyfxRH5NdL9Az1SPFEywFfQC3jZnbZMkm/TVqVHBwb6Ytc8vRCcBpAR2
pxM9DiIzcO1CEN8ir93Y0tWSrCgiaFpBJwwmbvrEL5bZvN7UJf4mMLq71g1z82OxdIH1IDaYsVGo
m0JGplAaALCXV5dqwXOcLNtY3fu0bQwX2KUKvZ6FA8dZp3h+x35b1CdPTWJMwrznbxBgvfvcNlD8
Ppm9lWostK3iAbCnEnV3MDpaWZwRyxYH0YnmmKXr1XKPQu5WJxuDicB/XDQ5C3jeg5OeB00Rj20C
KLrqT+yyA5sobCSQF587ilNwL8hwzhJrrstuT8o/EDvMGMaHStDt9y3M+ZOjvrCHFCa/9I2kZ4pv
PEDhtdgasHL1CX1hXJYO0Ka7JcUysk1pauNRdpv+FA6iLi4eDo6K/AfakDEo1u+QzekSV4Zquxt7
s+3q5Lqzid9IdPxynaXX6Q6pKRBxiQ1L37pjw3aG+VtpANOu2Hp5mWyDj2AqjK/wCJ3026blcKfI
vqqDMUozfKfs8G8HYCqSwVcy6bwGaV6etT004HFSmXvK5vG8zbX6aFvSjtPJcPdms/4ZZ8M+/Huq
8JcpBlFf5oA2Q2ok+FeDIcgSi+m1FTVPBXjnVfGZ0AzXuB+a4FOa1u8Mcf8y+CMfyACDiTjGBvN1
hgUgTc/oMfVOfi+Ko11s5YOx6XBL6sFfn+wBy3ewBPJiFxOgF3rVeLdOc++ezcLY3pm/vR39XTn7
rAiIpZb7BqzC69YWqg28E7iz+Tj0k70vF+A/ZLlop4ABPHyjRfgH3v80eGfk8LdLM4i7Sv5oEQzm
Xv7SFpxetALTP5GI4H3JtnDPEjzsBWNZtgBpO30J+JouAabZ/b9/8b/9BEwd7f9mLJZtiVeDJMeV
YdYEK4Y+Q6WJTXloEM1Tk/bI1MYUc94sp1hzbLWwn2OfgBSxoHgqVqM7JO16eeeu968Cz6vpC98/
DXc4ERh9h6+mL5rOOwl0zznRPBqUN043L07ScIbE6Z6v5FDsPKzhsuWDtM8piYY56vVsHyvPoGYZ
rhWZLp9t8ecqy6+Ff+wigohJe0F5IZP0yMcKe2MO+TQkdlb4n6iActsb/ETWT8aR7d5e8zWnKK1i
/VArIW2EPI4BcWhhD3/sg7KwL/aim+Vm0GR7d6tbzzyPY1XGeH3b+1DPvJcjA/vX8q3qe9eLui10
/2ALSt2TRX3UZxPBab3p5OI9+wp/U9Syi/lT8FJzDsJPjWJ/NUbXDADCvrjwmpCKo+sQkj2rtAIO
0tUDROjFp4RNTizH5wJj+3Zac9z5ezLr22UlbNvuLaiA1i4ndvJ5FeGUf+6NFEcgUwnkQneqcFZt
q0rfeaz/sorgA+DfYEZQYV/nHB0n6Om6C5jcbfN46HUrZGIshnnG+dYXDJnKZd79+zb+yxPEJSGa
AGlmPGm9eoJGQRC26jQZp6mxk2LKs4P2kPLzws3PtrUuB+Iagm2427wjsP1llRboXfyHZ9clPfby
2R2thczvwrxZKBXu6zQrv+PDmqMVIPlpgpx4TZ9vzf++YpB9ZCh6XT2vX/PLqzp2k2bX0RKEABqp
vte1cPL9TNFlrO1A01GqUxrwJjCj+3zdxHsYir993Vetgn/9Vw3w6kOvxrKpYDL40NUy7luAG5dw
WfWD1Cpo4zEf0p9Z0Y3Hlg1u88476u10Fs+HwFZj2SaOgtfmqHZhysjZ3z9VE4dwikjo1o05w+I2
E6NuS4x2UxMvNocJv5j9W1wf9f88BWcxphQGpeHK0XntaICu7dAAGnoneI/2vgEfeury4aYKSAf9
+75+uzxTRExxECQ7aEho/Ndf4v/pCmOgIV5svBomxp3z3mlxGfDkhsyUmhyz483c1EWF5XMgjihk
VcoPFPKqfE8UJ7zRszW/J7C8wXFBqGNp5jfgXYWE/lojA8LfWgDxMPX20jvYA/tb/LVGdvBrsV3g
Aw/lOUe/fAhqqerLZJK+vbit766XZrObBLcJh/nKKoYdCYn0vR/nzQPJX49nEcgQ7iDHfC1RwM6h
n4zU7snP2/xW2syGY8JWHhTC1boxcDHGQ+gXx3//UG/WvOtVGZdfHS5Ug4qr5Pb/fieGm83YTHN4
gisRPEBqXdzI7nX53XXJ5EdN5YbvXPH6J754T+LRYWfoct1rfcJrTXrJwjANFwpPKeKzQVGTyDoW
q5lGOetP987FrrfZy4t5bIyuJcusdW8FaUSlEbiZk58N0bqPenS2m6opSPNo8m5owlnwc1Xd/1F2
HsttI1sYfiJUIYctGCSSooIlS7Y3KI/Hg5wznv5+rbsRARVRqnHNUs1udDjhD9UNRICX6wu7nKYB
x9kGuoLejoo7x+XC+vQLkK3MoyPsrKNtpd5fVEWcvaagG79yrJc7h6Goiwo5Xr7SHFPg4NXOaWyj
Y1J0FLnNqAM8G5ZbxbfUv5Oe7zqMNauVQT9ZWdE2BJAqQJeo7FzOb6r1mqZOHB+NVJECtzJ99b6y
4vIU+H4yoeodKi2FqTEKbn0cGs2vPiRAGtg+ssJ51sC/i5/3Yd8aMszC3tbRMeoFJxI/abQDabxR
s0uU8jZqIKW6jeF1O8k3u+fr33Y5d6Se3jMctJ4c+12+68Pg3Bm9OtH1Pnh+hSaIWigpLgwk+H7t
90dZavMDygg91FwQ2v9dH3shE0rEC1bRwb0OijT3xOzEYqSpjUUKbkses/F74sdVdiMrzUA6i6r+
oe7ppt0NWQm6pA6gObyiMAM6omiFaVtjoku81Zu8y/zNhGJe8luB8KaekPPx5Zs4rbRbs42HH9d/
9PKWIc7QhW4Xysi8B7PDUGDzREFVL8iXvDuTys+PsQiavWpU/3aDo6+J8S3PHsMZrI+pc8fQmrzc
HEo30J4tzQKaDCBGnWr1f406xfsGwlzkXp/a8vAxFu05tiIaivSWL8eSUeuJBojNB18P629x26Dw
IkvvvukK/ga7Hq+glzAcu5V8Y/nCsqLgiLi4NYBLQAYuB25Bl/Km4pFaOWk3HClVq7tGyxAvJ+/6
WQbUAioAlZlrQQ/y3CiX6r9V3lHFTx3PXwH+LFacQwAyDHVIWikgabXLH1PAppo4c9pByc3xraYP
/aBrvuYcUkfv1gwcFkuOXKlweJMVzDbJCmZLDvAa49Uc2A8VQxXT2riplNuQjWcfJGhmeEyZVQwZ
Hev5ZEVicrGRbW5Z8CcOaEhesLmDednkZZiRth0mc0hUV+XsnLWMhl+udg9mYa0IoSyXleGALMD3
Q1MT5PDlsvootA4UKrtDFZn9tmjG6BFbs+hm6GF8fXEfMzMBZ0JACNQLt+rlUIZepah8Zt1BDeXo
JtVVbxfFYJdSn/oxQiXqfapAefz6oACHIPWynpQxZvcCUBBw7YbeHZw26+1tkJkJzL0E1ySXbrCe
3PpTWf6NynRYs7VcXOGIHXF7QjGnQKWjzXY53YISmGXHzgQzcfLe9MlXn6iBY8yueZ1cH8cQchNU
oFRSN6Hjher+qxN/x4wRHUAhYGPOJt7ivSBRmtAPaOI5pdvIFiIZOlZoDYS1XVynf6FUNytX1XI3
gXK0uC9ANIExmhfmwiGWIlCbxiEPi/iYKEanbdAfs6qNRNHOu70+xcVRQbobbDIYH8SOeKDFF/jw
SGLkR5dFsapTURZ96tphQVvQ9wOasviq/KVczgp/eUiFYBY0oKorfN9ZehdmqN7YmAWfgANCj0bj
ioYmhFd6QLhi+8fCL5uVWYoTeBFgYjInJF8FjFkjGJrdRcDOM4+N1J5kKLoKBEiraQ9FQxf27/W5
LfQluegATNkgtVXmR6vycj0r8BRmFMnDKSrBhR1CqTazTUg9PPzXrwfz2TbqYXQ209CH8QYVHPun
zP5NzzSpokda3334J4cAbLpIP1v9SjS4/NiWuPvJ60n1KInOlkGqrW5Q/VY+FSkVX1eF3eCqgDOe
7Hbsb9N6fLy+GovjiwQpWZLwo6XmRkXhcjGQqsO2asD0MU2GwTrWOF7fN6XxH8K/wQ3SA0r7FJUa
Cl5dH91cH1r86csvjlA7wF2qGAgnoDF5ObQS9AZ8BfyykRns0MZI4fk1Z2NA3OcOhadgZWWXG0xM
FaA31W26a9ZsplOjxXYBMfik2Xmlv+LzB1sf3QOIs9fntVxSajJQ5GCM62iqzw+PnRk0u03h+kJE
E467Bv0gBMvlNn5LjdEeDhKJW/WUWlLa/YEkmf+8Pv68PoJApq5zE7/XhRRrjkSUedewhtK9Yy2r
5d7zRmVLHSNHbgfhs7EurW0HvfsGqiXKQ10T7q4PP9/BYniUxhDqRuuMAEYsz4frKvKSus81B3kY
Lc5u8owkIlZS6Jm2Hbx1VeCsjDdfbsYzKPhRK+a0iJLU5Xhd6MsVL39wGnwp/anFqo6goKHuIhXZ
kY0HW/F3jwX3jS51if/Ft/59bFGG47nXsXebXSXxUEq1pzI2chwRfo1BeaSNRlfaKqYfTZ9mr0NQ
DW9fXmDSVIhP78+tY8yePO62yB6TKjyFHrecG4KL+6ZDMkMQcUBTMgKj4a+8B+9J9sezykQxckYj
FPoHcYYhPvqHjwrCk86BP0Un1DuDXV0EHh6UcfOoWWGzNQczuUW0rdi0SBYraHEBerRa01lZ7U++
tCi6gfpHkZFnf/YjIrBRZU3H84RVrfbm0Ot9kPIhPdmdDsjR8KLh6FiIoBkOaN/ra/6eBs8XgLwL
7CuxHYDU2e1RgwJTJsT7TgiV5cltDIoAI1afhii6ZH7xvUrABNK/rdB/nYppOhRjwPmKfQnwRdN3
cL8qddy3Iwg96AlINaToOhe6bZ3oBUS/uzr4Kr1FlOdgdHIJUSkmzp/tk0qZYs64jB9moibdQ0Tf
A10AO6HBDbiwuKkspLe+pbqErvz11RJH7nKxyE7heRk0aCAKzSHYphbVdhRj/ajlcravygzOvSQB
iHStMGpu6rxMumOkV+aaN8IilyNMEnmqTSongjNLPAIf9mkTg7LxcZM/kc3TKkRUKpFg1RUquYzv
y8CTrPQff4hBM6gg/V2zUk1wSnb9r4Ij+0rS8emvIXijUE4vhD0727C1NRg4a0j4m9mkza6STtOR
9hTeZUZbFN9LymbNaYwrgg1gEL8iK0D9irIDmDIFSML1j7I4PfSR+AcDCOw2xeRZXiINuIY7auPf
hRjHvarJFB1qXN9cCPsJSJi4GG7VxgJlkGtrkt6LJwF+FZ4RgKothCDRTr78KnAty1anenC04jz9
obaVt8cABxiErnUnkIhrFLLFVNn4iLASKsN+5SmerbuCAOOUaWN87PEn3AR9bzwYZa6cJ34jW0DI
rvXNG7zzYO2LL3Y+IwvODn7jZEPsxMuZDpBg60p3kmM90FvDv9WuoifNaMcBOCLp56TksrUh1nW6
jR0MWbDtRsQ89hbGtTejXAGWMcd2dHZV3GXOWyQN8nQTQ8TX97zeCc1gD6TN2vX+2a+mxyDsiahd
K/NTU0yeVWXSlBxHZCFMRCh61fwGnM6WxTVm1X/wS0gR00SUuVjpb3w2tPApxXhO1ai9zDKNYhpj
L2/8hJQile/5Nmm40TBk+y4hFBNtQET/h3/fmund8mTynSi5ClAyxT9jPmzqgSCv7DFFmEseNVfr
4/zGHrPoGyT4DM0Oal43ZmWFIfAi1b6PcQ0BnS7p5h+z4u27fjI//TV4qagEL5TZFpVIQ6UfYk9m
cmxqKaAOI4hzHX6xL7rEs+yCelCFJoozvcpxj+0NwN462oAXnKIHHOSblRrUZ8dHGJ9rliHi2HmC
ZBZ928mpnB4b7PBCs+52gr/rprkHyrf1Ad5YKmIIcqACjb++FOIZvXg5wLvQvyWcAkBD8jl7ZhOQ
BXKFyNBRCozy1gyUfERM3vpHr3P/+9eHop9A7Z3y09IdNimnpgtjSB49+jEvdem/RmPVnjXP9FaC
h88mRZWdEhtPgXidLi8FRB9LtOn94uhLsroX/tNoAgbQgtNCiKhfn9ZCmp4qPt0Lm4CYJAd+62y0
ErlGR2U/HyVoDQdNSyRjmyV1+DQGcZ6/4NmX/xzpjdvPbWc23zWhDe3KVBtvUILP9N4tGsX/ISFd
rp/0BA4Z2PgIpYwQ77y/vdlZ31stiJV9pNSa/Hz9x3+y87iCRDsEAA7Zr3a5Uk5dI56oKcURmLGG
upKV9sOBsoN/30uVggpqp6XPI76BBQjs1O5XNv4nH4rskI4m7xQ05LnzBASCCVOJuDg2ZRo9tEFq
PtZT3f9U5F67/epMGQhqp41As/ggsydKyqtOr8esO/r0hLZxA8ZJyuinV5qanCXJDM5yM31vVX8t
656nwcI5gYuG+IwEjbxlFiGVWSdbHqJvR2hD4V3aWvScTN3SV5Zyca/TrwZWKnoHiOyo8yS0sUMz
BALYHicrUXZDA14686vpBi4ppgdVVd8Ofvl2fU0XiS/cUZ0eGmEfRQWACZe7x6yt2CpMA7kHVQ7B
DjZJuctR1nuRBwALyNLk1mNeVAYqoJ5PLBxXSfPv9Z/wybSJOZgvPGj6M3OyY41MWgCq3zn4FoQo
FNzgtyjqNJ0i7DrjTU4DxE1a1ECuD7v8qCbBDobBTJqHdF6QlLM4MnoC3GMOfjlwlU6Kn7QGkeDr
wywfKsxRaRdS+KRGBxZy9lpLYYHuI9DNY+BQQfsOiQW45IQ6Zv5aTY6CdHaI7WXo9sgiHvxak9q9
E2TZiw1gK29uixZY4bfrv2n50W1aGJh8U22hsvf+kz9E/FUxOpDspO6YtOaAiodRgh3V4+HAJZNp
LvSU+K8Xef2Oqlpx0BoqA9d/wHLt+QHAUQhsoURZc1EZqUVSsTWS/ogJnfavNkoaEviJPn35QNm2
CA14P4SDvCx+xod5JmZfjXVhdcdOkBYSLXkFH2Pv1HIo7uyG2qDQ5lsNTMSFe/EeU8EiUgJKgZIG
9/LsSIVFA8bfVIfjyKZ9pNVYFBs+hoyreCkkxSSqki+h1WioSgFHI15UBFSbxsi49QzNV92BrCS8
N0IpOGad7mHuCycR8grWOUR6cV1b21QZPHmDpB3SWhVoNOSlwcvpRGE1KBfLqqJnGS5VvhnSRjk1
ggQAkGSwO8zeJi95SHGSKp5je3SABKNHOG2srmlffGxX+VNE1sUzmpAVcnh9GOovOkKw7QPnyb5F
BD5WfikVqfDfqUMlfjNIWo8cZNj15h2+KZAmqsGsTLdTSjhPoRnI6Q4xtYZNJuXNW+P5xSvEBqc4
lkau/aaGUo9olmUl3qpAh5Rsa4pm36YoaZtSkG6Tm2LA6O2NEFT6myFC6tyKvj9qZywLptZ2I7/V
XTr8F+SDcwcHs7cpuiuNjUSuNTk3ndySxPiG0t05Q6gK6yOv+q5HY/yCsUo0gBD0HBSlu9roUAau
4uEmB6D2AtYftEaAOrYOu2ZoqeJQ9w7eJnXw1Juo1aPhbxyB9N8Ng9wlSJPB8TjgiAWcrTZ6JJor
S5POKLN2zxGCf+XPsHe6Rw/QoretdKNQ3c6a/OmhwBkHLpJaWf2jWgSxBLVIC5890q1445vYcO7g
YZX2AfoovfYySunI1SF2Tm5mhGn1H4uEcmRZZEG2aSNbkBtSy/7lJUmbr0RmCwwAxREktpDZINyg
XjG/PVBJGUxCTfzBtV5+hebiB/AxCtvBI7jWfqhoAI0bKYIfc9YSa1C9DeJUYoMVrfyQGI6P8rzX
tANgCZob+7Rh9ocomDTIrLhqy+iBOloxrd3Doq44O5b8WtpBxK1k9HMYQGyHfjfK2KhYLXrLJiCq
DoBylKOB3LbfvdAavpF65lTtq/S+poV/i7qzcmxw3/1lpNI0fjVsf7dp5qXn/dG5iGeXExT0DLEn
s0JYGFBO5OmUVkapN7aOr4wrb92yFsnUuQEpuzIcQjqz0AkMNeLLVlYfOd58KJ4fiBu5Xjt/wAt2
j6mCanBlU3a2kjz9FgxlsPcS09BW9s4iWAQXIINM0rj4EXOZyzU45I1t59W0OOvRvEHAuztjSBnu
Ei1XVoYSM7r43KLcSUmByg05BJH95d2vUjMi4ugRvKjU8imJMySrO3/kZkjyoFQ2XREUP66/aotA
Bj1lajYsMlk55aLZS58UmQXuRi2PuhIYTzDG8kMqR9JZzdPpryT5KB/HRby2r8VfvZgohrD0GwnB
iTHQ5Zl92qjL1MyBsXfCUAEFcDR8zV8T2COkDM2o+QM4HY6kERp1tVF0ffynhzAbbMepkUIhTS+v
vLmLdac/RZBDRQSWDyssYo8Pb+6U4KHq+5Zxqv1JO0wO5NUm0aWtorYS8o+0Ya8vuviOs+kDTqBx
/I6uXLgVTp1pVXoV6KeqM4wd70H/J0rUStlPdJjznWzX0ZMfhEWE7kEMLe366ItPDv1LNFFQ5OTx
W2hJ6WONgxWmCCfP4BC39L+Bg1X9CTtItHMpG6ePupNLa4ornyyyjeGBihQjOT9f/3KRjXLQ7K61
1RPC5s4mVeywek0IFP8kgZ/JrxHyDd+uT3QRMkIrkQEtKESx2A/Nc5MxANwjOZ5yssJRfUV6AZw8
ytM39Whpf2ipO0BeYLOhy6mrNzrNsmIF/PLJd3YsdA8Nim1CG3B2uPy+junNacqpCv38Rzq02jMq
gBLKRbl0G6eDfEhMvzyD4mzKlY+8uLUIHfm+tI4ojQLAmV8lbZNSfXGUUzw2Y+0C15he1MpBx9Wn
SrmCSlnOkzhVeMuJ4UB0iR334fzoXVh7Uy8reCp4/puRQ6PdQDjT0Pb3huknNW59U6Q+Wiy+k/lr
kNXlQyHC5A/Dz+aKjFOft7wEJ64KUeyW8l1cyg220UTY24xbFWnNIvtbIqr8DNBA7Q+DOkQrH/uz
FReMBFAH/KMXcLkIYwoQJRtY8aH1rE2JOjOMRlWSb4XiVLjyeT9ZcRoNVL8RfyAHnns1+qmZymYJ
wT2A9aoBvbYRoM9T/0Av0gzRB9ebP54UT+E58fJ2DU+2PMrwiKjaAbgnVVmSEqJgzMFEmCdp8jD1
8FG6HbdjG6LSUVjhNihUY6V8/OmIaAqxZSkbkR1dLq5toAKZUzo9aVla7BLAmGg1yJnyVDiVuYMf
p95evzs++Zqk91SYeJFprc2/pt4qnowxsXUqlcQ5aVOvpbtUij0Zv4umXBnsk68JrJuWI/I3ojg8
Oz+mJBsgby31FJum8zBosfmMiPB0VLupdGM5Q9+hMeIQGqpnraR+i3kSWgGOwaSMWxmqhfhpH45u
36FTXKVTfopyX6/3cjzI1IkA7jSupU2ZvLu+rIvvSOGbHcuRFAhvWAWXw6FG1RLayCUzFWKWihce
wC3GJ1y8gkOCXPxXV9bClwd+AG0HclFwp5fjmVVk+ZBkq5MBvXNflJxMCIgNxsSatVPyWHmLpSD8
riSd9nR9psuFRdNIaLqJJiWQgVlM4XSS0RnqWJ2aqFGfZHPSHmIpjTcRKuVr6pCLF51Z2qJbLzJN
Ss+zvluQcrM7oV6d6L7ZB8Nv4mPFa74xyi5zJxjvpatG5VoF+pNviRimwNgICUA+7OXaQqlL08wf
gEKneHBtEHyRXipUDJ471LF3OGu0K5fe8qK32DnA18U8hfasWPMPm3UKQtuUJKU5SZ6efEPS26v+
mDIaOiRzZkaVD+UDPXr1DCP9WadeVB14rLzAcW07zGnsfPULaxR1qUSRpaD4O6+wYhnC0Qrs8VQh
uAQxUMAU/PEPYdvafbusx1ngEAU3mIdcZEOzbZw3aRtU6GCdfGoI6UGdQOhHneyVN2qfUdjNBork
20HzrV05mVL1Ik+EM3gA5Po4uuA5iuj79cmLES9CWH4R0gUKEGagrzT/Lz9FARdSD3BcORVD49tw
KJQ6QUSFFOk0GRiKbQJQaOHGD7KwucnIvO2X6z9guedpf3BrgSNE/4j6+uUPGFN79OmdDScdgfXX
wdbabEMHJjFvpzJU9X0I4q3/ZTS2tlpMEJfUh7nz6AnRObhRdPtFM2+28bmwGoN8wX9oHaOcTonF
J7BOcVuDL3AlzLbKbJP2uR//HloEpXa+P+XRN4xWYudZiSq7dbaFYUDRF1OzlJUbfb5Z+CSoKxK1
69ih8xvnksmDGELvvP7BR6FIr6E2SCSObhg0tXVr51L/AJoLThmV+cE3ld3kUd9N3Km0yvwgNUHT
ug13xrR2fGdbhtViyxAgcWMQNCx03rwpcyTs7fBYo5A3uj0V7Po2SFqchyrT6k/daIxnQ8GSb190
I/yx6xtmuS5cUjJkY7J4kcY7s1e2prmqsC7qXWlrxU3KZzB5DGA4/ukyy79R4QIle2dM4jh1E6XP
CogCkTxuncYbNopWrBLYRLXk4z5iQSxBSRHPA+UNc7aPsiSWvECKMM7ES+gWQmU5ugE2MWvPwywP
YuFRNKVRYoMRtHRe+cujkjTOiJhUYd1ZiYQxld5a2IF2RoyyUZIBMNt1aZabmyycmtQdJ9MLN+VQ
W+nX7sv//wzRuqDi8A5ru/wZePxOpZZL9l1sICbhphI/2kX4qu5QCkL7bmW45XZj1jRJIVpYDos7
exSdBNE9bzDtu1ZXkbqJRyU/6JKH518exJsyCYetJSkmqjiYYK+8VJ+NjXE77U2KORpgtsuphm2Z
FkOX2NgxU9U+ZJSuaEN5vXoI4sqXbuEd+Y4bhGP2LKBda7iY2d0oVhqYAQRFAZSkkSAusA/vpI5h
ZDeSkN5JdWocdb/LttxYxn6SlHpTjaN0WwfhWjjwyZzh0sETpc3J02DMAh6FC9+I5ca5Ix2Pym0C
yBfVqrYYt6YeRie/7vGywKTySat6RV053J/NmGwX9BX4N27n2YLjbgmpkGLTHce02KGCk9yOkaed
4W281VnQ7aig2/uVC2VxriAMCT4CQQS5L8jmy2UG6eYPE7o/Zzn2NTTFIr22/9FkT3nJDT1NyLQ7
J3VDpevMl0yOR//HUBU0KOnDhI+pnRjP2O0lybdp6pD2TAx/NCx3HKzMf4N25lUFYOJJaTeOXAgh
XKEneX0GywnApGCDgAEBP8UrfjmBIZgSRG4D89xiwwuDpFBqC607DFvljRVpafHSpJrc0LLxBlpB
YLUbTIzqVkMI8fovmW8ekURSeaNTzo1oAvm5/CW5M2D7RBX8POKxhCWpI00w8BBrQRwICa/+piit
vr7FuUNOf6lh4eDWc/0XGOIW/HgbUw9DooTeInmQTEQ3+5pQxzI8L0v5zsGlxd+2clj4t1MEds2N
2tKStp4/xacIB2D/QFVT+Y7SHZeIO2q1b7z2eY9swCZ26HfdV/hN20iJZLk1bWq5xKDBhd0xYH+B
tn/2gGuNOeCjxEAvhR8E5i5RgJUi6C8H2lPq9ZNxMwzd8MMolHY4WF4ryygbVm134xtp3u18PcD0
uFFl/6EmAA72sIfRwGwSBzlaW5uSunIzr1PlkvZVaiMD2mYioYNSiMVey+I5yDu+FORjTeHSbovj
rWTUFq5knWZgRKT3faI8JbI/HCoffYsHRavVaocDrqZv0fZtrZ9RP00vcgCsC4kOaM+317/H/ESr
yCBzi70nGNQq52V3rNCsAM/24M7HFVTZG2pXPvilJt3XeERtjRRBWMxEVmuGs6QGyLEovItoG38y
rrPZLkC+rU9ro3DubPQ2N7kU14c6y5ljNg7mU4wb1Bf7C4xIOEReL64nwoC5v3nmRJoUq5Fz12aG
vfXQnHtqkW/bEo8V9comX8RADAZMF8QLk7M5b2L6H16GeKB5VFdFcAYUNilIqYRAvQJarZo70fgb
qVjJub0to7ER1l8WFqJWM8rxNjSC4CROcbJy8pcLzi8CBkSTVazB/OQj90tz2O/9c2ZXxj+jryTf
SWBpRNcC04nc21rxXSQGl+ecAbn2sGmhpWbM3QCIhYYQRJJ/zg2tOakMu6fhFx7NfjBWXqXFULRw
kK4QivwUyujnX652G3QeWYip3lUA/u5bNRzuIbGF2MMhdXr9uCyHopwrWptCJ5/4Sr0cqsKdHC0E
BTW/sch3oxMp0UZzKufMPTZKK4MtbmshD0Ctk/RHhlA+30WyirxDRnfj5OPDuIMiDAxeyfsjRPrp
puwK40aR+mHTdsZaWXv+YpFoUo9T6FOBYqV6K0LqD/u3w3e6BdRknhInRCq1qUtn1zUeYkroGTex
KxXoQfSS2rqVHgw/nWy0Hq8v9HvP9WL/UGuhkQwERAOEtIhzSj82y7hXKlIVSOGbetJwA+8DzdsW
qac9jjmaqm45KkVAgoWy8wbueyrtWUjK5G4dJqb0orRmUZ1TtVOI+5O2xyJLz1XDtSOD/rmbNabz
2pBLZ64G2OTV8x2ts1Zi1Hn2QeYK0AQKGnUjYC3zkurQV21RVkl7lgPUtrZJrTnJnV+O6fj7+oot
TjgDOdykSE/RauRiufxmoC5a6rN+faZE0hzbGl/2Kg6Vowf26L8WOdHdl8fjDRdIdC5UARSbjdfV
SqWYQX1uuynfJLqX/uZBVkcsItPHtMjNlZdqcfRAEYKWErgkKDNL5RYJV2hi0uZsT+V4rEMTvdrB
jKffpH/ty/W5LV5FMRavIqg+rjAu8Mu5AYZxIru2m7NcVupZiQZpj92Hd0KgXd3XrTH8pwbDuLJT
FoMKXQ7QpgaML5ym3sEVHw6dkNrtcdGUz741TRvkIjFGAnl6o7QFGDtwPtami/N4xWRksT/FqASn
lDNp/lNnu5wqas4qnq2NfC6UCVShZITjT5CGweH6ii6+HncloZ/gLUB4p3ZyOUxBo0zXJEM5W+9y
xWqmpyduPvNJRfr5qzuTsWjtC5V7ZkVGfjmWLhNGh5hLnodQz46cAZTnhLuhEb4Lu5pZ8fr1yYnC
IZYmOL7BGLscsJBDimFRp57RU3Nk6voKWgto7gbISfn92j6Z6+mzeBSDCaPhE1tQ0ub12dHOytga
jfh+8nwEoaOKGvF2cKKWnq8QiJzKUnNcJzKq17ww4x+ggBC3hLJuIp3mwKKXKDnKG9Ufmm8acKVi
kyKO+YBsadK7FNss6VdHuRd1NC8vkj/1kLIVx8pKul/Ep16a7ZO2wGOzS9r0Ffl3+1s1aITCiCjC
AcBONSzeAMZK0xo7/Z2ue/Eo0OUVpUBBx2S151GMVwUDoAZfOSMUJ9cOqVJlY/plkrONaKMHNkKV
vaM/UHDzIX34vv4YaQU2wpFOikOjEk2hY4U0rHqIQ+SwN0pkWIObpnGN3H9NDXtjl2hZvuZ9mgbZ
rqKV3t+lSTdgnjv6JYqtrhGqefstRyN7+EnAr4Rbr24GaeW2W7z9op8t0xYT5WhuoVlZhZug7uOC
wGKMg/JZj8wSvVRk/G5LeIN8gFL2q1vPEiXgiod62n91R9M4IsBhiUUlb17LAnVnIyRZeGee0RyM
rdqiY9oJzAK5OFCS66MtJ8tbT2AFUIM2Enff5fkpFUugjHL1XGD6jgZxEuwsHRV2R4rCW8OO8wPG
97g9J/Ga8Nq81yGKuODUmCD8IipI84DObPFSb4NJPZuNH52gG+I7lgRYC0fIfrlB2aPuVzTquSll
FGhGu3HpbNdrFYLF201hQxf/6eREAnZ9uQAZQuJ6G3X6nQd04KFuk+jJCw3MqON83KjAIZWVFV+8
NZSuhRAq7TqcG+FrXA7YOTm2dWMTnp00nv6WVfSzF/SkeGi8DSRufRNN0RcFtriTAULQRMfXBYc1
dEouxwwbG/3+2ovOfS6FJ78dzH8w4P0VOs4aU3CxnIxEWRCFLZ40lnaWEIyap8P9kuPzhGcvJG3F
K8qtlvWjyen1219YdDSrFor8+ouriTFhQcGjhW9DyDDbw23R1ThRePEZXYfsMPmtBLipzycgqJK/
Ep4sHlMxFgdGoyJGX+RdUe5DpNAFeMQEkRmfBw/pf/QdlN+a1Gf/aFnYxSuP6Wdjcd0KXA3u3HB2
L79aDsg29XUl5mwWXKlww7eeLbeHSJGiFemgzz4bNlE2UZBKvDz/bHiJ0/300oRLpxDbvpXPYY+q
jIHwfL5D6rpZI64tjwGgA24cxiRWINu4nBwKCb4FqCY+Y3AdvRphZL8iAld7oICjhtOP/rHrjwUJ
+/ULb3nt8AU5goABqSLzkolV//AFRzlJEvi2fEGnC37j567vuqTG4BiccLMvxtH6ZeJTG27SSJ9+
ZaU1vKpQ+1a+7SLNE7+CQEkXxRHgl+KDfPgVbWIYHVreLHgrD49ouJ+NoPw39hHKPlTIOriYlE8a
GvrgEylyrZWyF99bqEdQTObUILmJJsvl8JM1OBKyKOOD3iR5d6I6pje7Euh0aVDuk5EXqJLO8Ozt
yuIvvjq9XeoFhNjUCuGgz75602ACUmEr/2DFYWmbblZK8bOmlaCoNmVVdHkHVDIAidJYo/JNEQjU
U+4ZabIxJbzVNqNnR/8Coc8bt8MpyDFc8mirP1qpkYx3Fqo8OpQ+q/1n5XeLS/niiqGKwpNMcCZK
4dSXLtertwoK4F3Z3odwI7b5OLY0hAN48si3azBxMXnYWLXknQJHkZ7DOHdu0AIpmk0PFETeyHoe
vDRe46/sormAJa6BlPLYxySCbCOQEZe/azIax8ulrsO8CLKtO2RJEmySRjKF4Q22CoBfqu9EZxjf
u2islfumMPV6O9SVHWFNUBTDE2LD4heGqhM9KAO+ASs35mKnU0jgYiZbJU4HnzJ7EcK81XO5ieJ7
eRwKexNoKqWC1oju0xqG3DaP+lrfI4Fgw1NFTaS+MQP8ob766JrvWEBKVJAUxEpdrpNt5LinJVVz
b6a0INtADf8xolLGj97JlJcRw/RtplvT2/Vts5w6YBXIixCpKZFBzr0ctTHaCicQs7nPq7rdD6XX
HcwxGhAnpD1pYdeeG2m0lcbCfipMa00O7pPRgQ6A3QCGRHDzrh704YrJPep9rey0974jU3Jsernd
kwL32DeQffu/uzxoHqncFv4Ga9ABtfiSmujT9SVYXDSmBi2G+ifISQoHc7mynPY7kHOnuceL3tvb
UlC6bOPxX7tWvE2pStXPL48ncHvwfEwLze25skaFVXKCHl30UHu57LvDWOnhxsni4lFJk/yv6Y1F
fHN9yLkME4cQcAYi3xRjBOp78aLYUU6frM0efNEodcfcG33JJaiUNGT3Ww+eIJabFceuwPFxhzGX
2e4JfasCCXjgcq+G6qvdnYbIRQhdRC8DeVi5KMSjdnF/QQuhWQrnjeYlWN3ZIRxztBjUsg8f1HpM
0/uhHtHCzKrWe429YSz311dkufMArbDKPCzsP8qZl/ue4SNjwLHrAWPy0XVwzgj4v/Hm4wzxXDb2
T4rTUNWDzjyOZSjLK4f9vXMymy0QFWpyHDuKcvMsvYrSCoRIHzzksFceYlTXtY0J7Sp8HEyv9M7B
oI/tawCjPttabRwV90EX63hqcbn/rKt49G4RdbdfudAqf4ManOMD/iQd2yeoo+N5N6KZhgwQ9n1u
MUQQhrDLUIcbO1bzR+aeEYUCw1bcWs41/T5jn58pG0RPqVNJCr4zYfbU4ITi3JTAPrE0H3BY2dZl
nGU7L9eS1HcLrYYPkBQKuuq1Jz1HeahGT6gbNv84nekFLyBU0wnxNBSn7rDjm7hHylh9SSTLexWq
vtrRnIYRx6bE8pK/ftvWxSlWxkL7jld8M24cLam0rRHovretYQ+h99PgabSPY5H4SDC9i/1I+WE4
Rj1Y/lMJ7uIntYYi3BiYfdQHCY4T5nbY3FUPbKFc2Q+4fyGjmzsJXDfJr61vSS8XgfT13UW6qgl9
YnJXHr7L3cVjklVo14QPRtP0x7HKhxcVbPKdh+Yap0+vy79SXBoj1RklxO8jSKwvP2kCbQHghPSV
d1fTL3+BHMstp5sohuJL+62SkuAlCNJmW1ly4m3qJKs3oSTr93pYeHvKKvJKGLU8X5xiuv3QktlF
ZCOX4yeVNdG4Ur17zwjCah/lzoRRt91jg6ba8VQNrlPhfPsD+fDy3MLxTbZObU/xyjK8Q+AuzxkJ
F3csv4OrT5nXahPDHCfcbMOHMMNFzIVxEcrPdqXVd33f1TZ84TS9Iwf4H2dn1iO3zazhXyRA+3Lb
68y0xz3jPb4REseRqF2i9l9/Hs65casbLcwHBDCQBGaTIovFqnfxfhQQW56Kosx+gBqP/E8zl7/7
PUuqKvlihHnp/uVkNMJOSSY1Z62Zc30HwWF+K1+TdbJgi2tYIijF+4LuqgFm7Gkyk7DZxjlX00bD
CVBDDVUvf92PgNdtSJeul0KoKPE0uBmLMUUO4ioI+uLcS+Cpe00fii/Cl0WzL/ucJnQWO1AmkQ6X
Ivk6xzgRb81CG54HI6lhFWhWlDp/3f9Nb5D5i8+l0kQlZIZQhIWy2uLgOHOBPOyQGy9N2WTBxyqM
u/ZlUiKuH9BjlsMO6abA3WSFHcSvkzM62rOXVph6tXrZxxuzSeLsC2jqctjqbU/7zay1Nt33zVSk
3wAsDNURYfIh+DJW3RTtSxotHxtj0sdPUzfn46EKrUhfebi+ITgWk1JiVjj/gg/GjHxx11h1l/pd
YVsvED/nR32K5l9+VxbWZ88Mo6PV1kHyXdQ15zKIBxE8Bbkjs0e77drvFm5r2S4Gov3BtTPb/t5k
cf3BGyhXHIHadho+lmmffw0cxHo/5V5vatum8PLvWWiKNeL79bvU56VicaAoDfEOX2ZKsYvgv5dn
3VmXnjTBWVj4wbp6WUaf+kF6YoOXXxA/5MIZtrIyG/s1xQCY/2V02+q9AebtUc6J9mnE0J9Y7l7U
m7oCCeEzbh6e8aDFVvRxFnX5FAKM2qZFlv9VhxaGTSwK3pGD/07pPfjeqhgB74OHw43qQB8mJd2J
YDzbHQjzDZAZ+9/cbYSzHYyo/Ky38bAy5RvrT7GXChmoDKUIsEyXrTggVwTfddZzYf2jD/3ThDXA
QQFINglvcWy3/DSst4YXli+S1+0z9ZJs5W5b0niZOL8C1IKqD9K0WT7oxtGsrZaXyDk1Z/Rxurq2
251WjOaTNgdZtO21whgf9Z7CeulMfXGyRj9BX7qvcwu7TyKy8X3UZit5dty2t3faIJXse5AlaAGB
f8F/bsKv9H5kuY52Sm2acga1XGRWCS2XF5IhQ6jD8HjPUlawHjKz/4dLI5/3ZWfOH8N2/oXXzJzu
9L7x9prUxnEL8/pVQ1xyzTPhKtgDmTbQwSHVViLwS56/LWzUEVK1gJXtHeLE/9cuW/OLDi3rY5rJ
KlhJNq8K6Iz31heBWorAwLKiMQtPH83Wn87EcBjfsZxfKunbR1+Y0ecY4/vNPAacD69rnB/3l12d
wovQh9w3kQ+dEMiddGfVT/vjgUedvqF23bvnWfbttz5MpaBTEhnePhSG9mLJ7D9RBt23+6PeWGAE
p4DpQ3Ih/1mWCuEijEElHe+MH0rebzQRp4fec+e/cMJNnrta/Hd/vKunC3LMpPFAXT3VV1zGIun1
jRxgtp/n2SH81eb4pWubDsHPYg1jeZVXLYZaLOiMLaDml4lzdosciLCPL1O51Z2y3cWYlx7CwBPH
NMiz/WiNyTnBbnGtOHk9We4wKhS8mAlC6J9cflI0/zA+DgP9PNq1j69bXlXyoQmbOaU7WDcPfoEL
0B7ZzPxX0Q5oGWm8vufHrK3tjz3ton8sHItfa8CD3RYeiTgUaTyttUyu9x0FYmDHhCjI5lcqUFpv
VCOZp3mutKHd+frY7XS3Gb7gAzp2zybya8cQifDyvTgqIIeUjxQClscdR/xybajLj01CWn6GwKVv
Q9+rsOexvdcSEOsD1YXo8f7Ge5PoujxfTI76oYpsVK+Wj+ZAitGuqt47o8LqGseUXAIZljRzjU2l
R5n3FLd627EA7vhodIM7HdpIBho3smgBDGAhqm0TAen7mKISdubpNA4frLnTQB9Otv67MoU/HTEF
bh86zL7DbeSVdbqp/dEr0Xs1MSsu8c0O9jMvaOfYtQaASVOkvVKftP0UX8cCcY48RK1iJ00Uu1+d
zrGPIQSM+Eeha8NnqoBN8XMypPnNtmaNyEDzxt/0ohoe47afwqeGlvmPfKiLV9HJLvww8DYuN6hl
h9G0KYbW+X1/VW/scIiARBDFUSCGLN4uDj5DXdkY3rmlSRbvwtwJtX0BUFHJCXWhuXairuMzyAfw
rnCpqAghZH+5a9rIwjFY6s7Z6CCpbK3SJuVLDd/cNOhcHr3ak/PRmESHq6Tr9OXe6gnXjxXmCA+x
8Mz254DDaINZwqxsrmn47joQrgYqYqCLD/ib4CPpyZxk7f5CLYVa2etK+tNU0H6VjywbhXnVFCOq
au0ZiSePH5qb8c6cpX32KJM6XyJbUfezUTP/y9Mu3af0rPwXpEgKVOqL2DL2YmrSY1NRIdhqelf2
6UbPqI3/rSlfEmn6RfaZFY/mtZ7ydRiln0xlmv4u8DHymcslj1LRuTUIBax5pxnKVIlpeOFZT7Is
q00TaMGuGOufQa+nB+6Qd/dXWTY2FypKcATocSxCKGg1v0iHrj1P3JyvRhDGP+Hje3ulmHPEorj5
1si+fy8Xg4+ljG8QDKIgD5p3sc20NtPm3vPKsxyHMtxBPwp3XuVbD9Uow93oN7J9JDzmD3lUAki9
v1Wur2TeDVR4SZkVB3Q5eGljQO47WXPOi8x80OuxFFvdxywgofb4o4j09O/7A964AcBncUmBglEA
wUW+BweqdLHd7c9lbcl+h23vaDzmXR7tRBUP27ivIp4Kefr1/rA3znLAiYCPh1AW7bPF/dym9Tz7
cTecsWmwsh/8ADgIngdYezdEspL/Nkpg+7mY8QL57IVTuxK7bo7vw8hjgqqrYV5ubJB8BWWQEutk
HMJT0B8wyDprEs5xChrkmybLnfSNNklfHEvN0dfaPbeWXeFS8Jahf8mfl+NbULSrzEhRQDZTA+v2
NhH+wfb78BUzNcyoXapum3HUxEo148b+UkkmpQOCEUu/GJfuVtCjTsa853p4NAfhRptYL/V/zFAQ
TYcwWEsxbgQ/hBbAESjoAvymJb+ocFOrZvcO59H3xPhUjFbxHzEeuenUc1N56sDC/puqvuER+nr4
a2i8Xts19diHW1PrXftkDWaqHbUC19/9FEHGpijmufkG0awuOra2n3xt8l64+/t79A0afJk1KIkI
qj+Uv28IFwxmYpblhH1eYojhFbt3fnMls4gGvhViwxSlyUscUZPezraf407tkuDu5r5vm5OMY1HS
AcUyZ1OOuoZTNnyUejMFNIK3wq+r4KGq8lJuqMlW1qkwSjP9UaH0OGzLbPT+0+fW+D47I+dPUHwO
jkhilinWZtiyrtys15sCRDtgUAXsZ1Mum1tj5hmV5Wntma2aPGCdEn6NeH0+54kpdpyKfiUdu+51
cgly+HTEQAEpILByuftbAzZhoDc9gmd1ms2brhgThzZLXvwbk4trR6KgnQLU9Gf7Z9yJ4cQRQqTf
iQocRszCgZHiQMP/bpZGJ14Nd3b/uf/tr5dEQeTINRTLgdqJOr9/PMg0hKuSUdrz2Qxiw0Jg1o4B
8gVCKd11hzTRgUHfH/E6IjAixWh6wBxPkvLLEZuxCuZBG+Zza6NrO9iZ+RSN2pfQr4hPJVZjvwoC
0fH+oOovvdzh1EnQG6aaSI2Tp/bloANdQqRlB/3co6W8Qbe9/WnFzo88mcyv90e6taB/jrS4Z0qE
8fymbfUzDuDTrihSe5OOTfzDz/SHYfSaL/eHu05c0Evl8qZwQBUDkM/lxFLfHo2sqfQzZmry4PVD
6B0oPTnZP4j7kQ6nphzpZFm2VEa4KW6MGOjgwrhynd9YX5Sj2OkUFKBwLDFGncgDb4pD5+wZU4Ot
ulabYP8ifS+Bja6cqhsrrBJxIjtwPMgti9Bux35dFkPJ66TP5iMwisne2E4Gl6qR7iNPntw43F/k
WyNyf0L8Vs2bq2QlDhsbjttonI1aKz4lXhofg9Ee0enLu2g3oyi0kqzcWE5VmSJBooSgMGKXX7WJ
pCGBaJnnop/HeW/nTu+/6JkdTBtwbKG98kxVe3JxOqCokBnxQqbbukQkg1M1g74JjHMpCDC5ZgXJ
kRJrY65Uvq+TEYUgpKNB2sk//uJsaHE1AxRKzfPQlt3WkDbNn8wZDjm0PiwkNP0RdGmCpF5L7fjd
n5ATwnsKiooCcS02TR9Z1lhTmT2nWZ0+xb0IH60QtAmk4G5XoNWxor50o77IXEndlL4h7/8lo0nU
1BaBXpvw4wp7O8YJUpCB7D4UGQbYRpgE2wCG2WuLLs+zFtbBVjTdtEdwDLuG+1O/EXAdrnWKNABa
DMQHLjcTb+y6sJLBOHMjZ5/nxkj/hfucPdiE3WFTGLk97wzN9LWVc3prE1Oc9hSbBZTq8px2QzUJ
va6NM51enLWxEBQbTUUg1wq9f+7P8eZYmEmqoiJl2uWTmfqTnZb897NT1v3POtEaRB0cQNC9gQrK
/zCWwk7w1AWPthS5KLUkis2ReVVWPv7bhzC5US41e/vvsuMxv3Jmbn09RZiB+4qmh7t0iDcSO5gb
yINnlLiDB3uy4r2dFPIQSH3+iwb/vKmbWXx9/xRBhYABUlsYaM3llikru+u6ZjbOMBFJO6JUf8rN
Osu3wAvomv4Pg6kmBih96qXLu6OVfoV6oGOeyxRNlJMOo3xv+RocBKFlzspy3gjlFGaoybokO7Qs
FvdlOfjdMKQJodx1kmCXwuzSeWcH5s+6HrRd14t+zfvq1hck3STskX6oT3i5mHOMrEepZdbZ0/x6
J7zSKjal5yc7I6GTazSWd2BLGysB6MaJUOxGvt0bnGUJKJm8phu62Sb+iMr8i2s7M/6mlCIfuORs
+/X+J7yxqhCCuIzR3vEVDfFyiii39sE8uZRXRZM9DkX/u5IIkKLX6Onsz9Ra0zy9saYMiMYMjD8S
16WIn+cX1SgoaZ1dq9K7X73sg+GBEqTTHdnTIdVvE84FAgvIvKxIyt0amtzDg5gEqB+dgcu5isxJ
OtdOrLPmadULiK08PXoW0jdHgGrpTx5IQ7Gd0c7/H/IeV3FXecxyKgmslwO7UdoWMTH8PGtuumvQ
Aun2hpjD5zny67PeZWWzu/9Zb+0hpeaDlB+8ZGqJlyNGbzbN0jLPVI21F2F5oberyz5JD6k75+nK
wt64MhmDc6IQGqAz9MUER6OCBmXr+cvc8Bj04yB3d17eUjXAH+WJBE0ceiMtNgPOdU+a5UXiY1xp
0RPlFOPT/ZlfA+QULxLIkSoIqirkIlXxLSyJpZFkLyJy+dZl31o2ctaj+FQ283jiVmkfZTJVz93k
DiGy3GO/c6ux+ResJCXrJEMx20dEZKVteZ1BUWKmrqHE7wDwLam2RgMAznPa5iWE/4EkdliRVgDQ
+gDqh3IwWuyfU/BUGzHBGV259260m9l8PGZp22FjgGHN5XYAuZbGQtotm776bWgTqPvYcT7URewd
YyPNPxVN0e9bU9gbt4uap8FJ+pVAc334fJP8m82hZPHgil/+BCrj8LEKf3whoUm67SjAvY1UR15b
w02QFDNxh5Y1Wicrd9R1gKOTQ20WCBMwdDbo5bhF1WZ9ElTDyxRa/e/ZD9pHeEBS+wpknyvYsSMv
evdNBaqU4hVJOTpmV6Qbe8qbCJMk/5wrR84mNc2NbJNy71i5/ymf6/Ddbw71jESqBc067oCli208
iwH1d90783otf/d971AedcPvAwTJz+89XRQiAfWQP+k85Agvl8tp5xGXbZE2H50unx87eyweuxql
9H0w5OGTnaGT1cedvo/bFNvEeojMr47Vxmi7O4b4EVtT+UukRtmu7PCrdxAsC/CmRB6+M5B58/Jn
mU1Yt+hkNR/zzqx/j4E+wm+ilbEmjnq1m1Dno7FDZGU3c5EsdlMbiMI2wm76CJPDH452EXNi7JYn
OmK/xe9odt3D/RVfG3ERzsLEbdEgGKePHewMuUXlKXsIo1Z+EMBhjkKYx/vjLW8OzidBAvdyrmZ2
8fKuql2pQWQS+XNV2Okj17L1XFrh2UCZZK11swyJb0P5EKB1ckdKe4u9lNX5hL0PFrHCC2lx2TmO
On6YlT8AzsK/9Fv3b6Msi2mbGpG1cmaW4UiNDXeMzi71bboZi2XtpDOaQ+dnz+NIS0pktQv1L/c3
kdsZ1R7OqPW7aHP/r/uLu/yYb6Oq8McmRTx/6UaRFrUdVFqcocsz6yez9L8btozB2cwfhrxKVw7r
zTly90Mi4TVAReLyUOD9gM+g0+bINg3w4CKaReZmAhEY7isjarayiuwn2MJWt7s/zeuBefHwciQl
oObCmbwcuI7DTKT2mD8nYTw9RUn5tevqWdJCDjFKT0dxhqc9Ptwf9HptPSr45MzQu9i7y1Zc3utV
6BRR8Rz5ip1cZlYgD5mwx2FXOKEFG2GQ5crlcmuiinlISYS88uqJ19dRaCa6KJ65co2DlcngQbeA
AUdAwV8QnMi29MXXBr0+oXj1AKsE3g8tHMDk5epGcT/Rbq+K5xqtpH0vZsNGE7Gbn5MGTts7Aysp
K8kyWmPgUin5LtUmZC1wwo2cYB8ZxWCpnm6YbLJcH99b4WeggEcddFUwHrzxFpG1toww63MZ7OOQ
2yScbPsT3Oh+o0DH59ZvyxWR+uWnextPlZToMZEaLcW68INDVKXygr0tMrkptCTbyYLtmerZuMeh
DX8Ir12LeMtP9zaoenwg30FHcVlBN+ht+bFmBvvMr+qfQmvrfdW64hhnSb2Sky9vxLeh0FP1gWtR
ZFgipwxUlyTVT/AceensyshEd8xs85VUZxnC1bYAPkmSA26F4vzineHUA7JwyHRjVYUzVGSX7t6O
wXyYRpEfXI33RhkMmAiPxZosyfX8GJmiGHhcShe8Pi5PgYmMVld3Ld9vzA3UAAz3ELuAFO4HlbVR
jMtRYGrkZuj2wV5PDAT/XLPcI/WwpqG0DF1vq4iElHKeBVzsL/Y+8jdWVVhNsKdWrSggg72Nyng6
+E7b7UWLAML7Z0VRCo0ODEHQD13UNfgFdWMD5GcuXnIQMzwpc8jWVBxuzUrxpN8kI69d6fRQr5o2
j/x9M/vuQ0pNLt40ZuHt59Ka9q5bw79957zAKKJtojJThcFfxhDdm8NubI30MPd++dy6U/2Mm3Cy
crtdHWJgwqB1EAEhYKkPdrknotRwMUUHrVvPZr3VXW7SsSmSvT/VxcpQb7H8z/q+giQDtuROgzyr
OgqXY2lupWmYHqYHGdXJ1wzs4tEJOpx0csjGP20UgF64BcTekj5eSG3phOfWle7vKJcdcEmKw/bK
ibiKm/wiMkNww6wxdaPFL6rmDDxEiP8iknf5Y27J4mms4mKHRi1Nb3c2nia6kCvB7NaS/zmoOqZ/
9DpT/B6aCmL0gXp7c2iNJtyFaFNt+wQm8f09dHMoenKgD8gnANlcDuWgrjTjJpoe7LgUZIbQsWAL
t1Px0PtJUf0PowHjeQOpwVxcYpm7MO0wPsvAJkmBaHBjclS2ZFXSPeD4WK8Vaq6OpEK4kySpXjre
ZPYiaPZgoqY2L9JDjTTDR523zFafIRAleVwe8sQbVjbLrcWkd87MKAxxFS0WM3KSsLdNboHJrk0K
qMO4t4RX7OqI3Oz+d7u6iahzKdlQ5sZDHznpy+9mxrYZYQ8c7m3Uh/2vSIHZ+YOTxmXziB2nZ20x
SQ0RMiOBBJnY14hCrkSfG5N1bRAkzFMJQywxCrrRIhiedNreDAfn37Bx8Zgac6t6wRimLFciw40v
6SIOS5FYqaexupfT1aN54PbTySTScnQRvRBgAluvigEPUicPeE41c/Xe256MhYcaeFwOB5C3xedE
Ybml/C2zw4S12BbZunZXDWZ3mJFZf2HPdrs2auLtnFZrForLr8ub9P9PCc9S0B/WIudtQxco62x1
pxz0yXxUsBcERSz5EQn7ftrBxpEB8kB5c0rSmLLO/b21/LLqRax0eJW/LkoyS8ibcj3wQghMJz33
/QbnxqD+BezK2vedsaZfqfbpnxH/bSzqhNQw1PN76SIsRCDTHA1lFH57M943fW5jdBpONX4Owmx3
QZ0mySffjYbHFr0M7wMpQxAd7094GeT5EUCfaScAMFFV1MVyW7GGbHeQICKue+VDGJjRa5BM/qek
ksHrPGrtAVH6NX+h5ZZmJCWARCMJeTv+XGxpP4WtT1dnOA1NMqffDCxQnd0w8VT/bruQSbY8c4cv
9ye6Nqbad39cLC0rMKMLOp7iWh+b37JMg0w/BOjHtnstMeb274LQFb/cH/V6P9HvBLbzJitPH2KR
Vepa6fSmzKZTocnZ3xeW6Psd4O3U2PhCDmsQjxuThOdFtveGhIbucznJvkKQAHum6QRI3D32Tht9
TW3ubVThYxyrpkSspUjX+wfoJMY9lHawKCelvRxRo6te+zF2BsZMpNg4RovnSi1b41GPdM196LkO
PramG6y0zq4aEewhm7oDIt88e3hjLbITUB2NE4ppOLWRoX31m7DDyjIXnrFr5uLF9GvvwegBjb2E
MnSTA6qWxtdQc7zsMbGjdo0zcx21lOaUUi0Hl6zQBJfLEPR2WxZ9PJ7qpIv+Ar0dPaWl/rtDGOkz
h8o705dJPnFd1SsB6zqIqJSRtiyHSeFDFtt6Trpc1lo9nMKxGA+msKJdhDDMt8ppjQ9FHCevQ0/t
yw5neUa0PW9Wxr85cYIXLQcF5VwWEcO+NxrH4zNQ3eoBLrhBQ3G/x2Yz6ht33mJ1kX2rrTr77U6y
/Hb/dN3YfLDZkLohQwcO+CYu98eZjinodeHI5LN41vZA5NLnJhhNb9NNfbsbnFbCVNCbd9YT2Hmg
4wJFVAEKTvS8/NYj/QC6SvguxGUs9pPtTScPyMTO1NOq2fhWWxyJmWsg5avOztuwqDXRZ1ZX1BIi
khp67LRQPU5+CKpgCkZ959SJQOrXjYOXPByxIyhH3P9S56ypzM8AK3/8HxZcedbgKce6X3WX0J2e
PbrzJy0O+78RYP4Zx3qMk2eTa5/CWNSfWi0ODvcHVSn/5T3JepNRqncI0K4lPFufRDsbrT9y4Tfu
UYPgUCH0Gof/3h/m1mYirUSJlGYqHJLFSUI7VLXG8EUxcIAnenlTuvF1Ta+2iBx70daSqXGeIEFW
70yd1YelqAg1l4cf9PvFwPaEpXsqcnaxV1UHXGDDl6FuvhQyL1Z27q3DyjioiZCpKyTA5c7liah3
puzHk8J4fZH1NH01y9R/0KLMHA6eN3XnyGwC3l5AUVcC9o2bkLteMSf4lKC8FhEynCHhULmdTiZN
4w0HaDiZfVI2T9ZsGGus5xtR0QPQpSoDlE3J0y8nijaDP0d46pyMpjd5g1TWLrZb85EndnfsRf4v
aubWf+6YfLGtpPr17o1EChtA3eAhS1luER9cHvFzb3jzCc+UKTyQU3aFvhF4aEXbceqC+EPRi07f
eYOY3+tYwl5CRxQEHQLTAHiXEbGzEpn46TifzLxKvqeN6BDNhvTfH+15Eie/9SkwNAn0WL3VQIAn
oi/WdBGu9BvefgQpmnpaw8Varn6HwfKQNRqfOvAxStaLwNF2keX08rkwxVxsB23ClxWdHtMrttHs
RfpjMRtJtaN665oopCW4LNuqSf5TxyoA0zORlbvOHDy9X7m/bgQX2Jm0FGEYg25aLthc+wG8bHM8
IS84/fDt0N56ep2saQneSMyUvwa5IIeP8L1Is3tkKBzE/qcT9YUEA7UZl2zb6oJuE7p5UhxHp1uT
MLhxBnz4AiRmoGJVuezyDLRpVCWJOc0npMNM6CMNcl5z4ukfEeotzzZarNkmxESoeoSy5bxUfeuu
ybjfiDfAtNEbfTMuJUu8/Al2jnFR6yT6qRw8o91MoI2d56AF/rvVE6d6SaLWjrd+6Wc70XMwVgLr
rRyRgEpgBV7Fb1jW1MB3iCwUhX7yrWg4xkne/UDSAVE+dPjGvXBLaDVOMsnwwR/6ThwGyFbTBgSN
Di02nVbeArc+CKwmkmTwKjzmFxGQO28sjTzWTwm4nK1sAvtJVlO8MSoz348uZt6jqcFexyH6HFp1
tHKN3rjfAH1RXKSIriLjImGOBw9N0tDAa3SyvF95N3sf6PDET4gBGeWWHDkud+6k8Dz3w+GtrU+y
8P961Io/f7kJfM2Mo7TpjZNbWUMoNmUxZ93HhrtWHpTHO9KkJuaX4X/3h72195CgIf5znSNSvdh7
o6UXwtQ4VbGWWjsD/43P/qRji4xtyw4qVLJvRrqEVjZmK/ifW5kaLTQl0gKSmZt2cfs4Op0E5Ofm
U08BSmw7Pe2E5GUPPfVLFqRdskl62C9/tV0+KJuO0ttiH2kam9wKjXeDnNUBpKFH00bV/4EyXK6/
XdgRhPpqPsVFA2UnBelchyhnTXo17KahQf8W/YTjMNjBY5c0+S4sbX0jEfdb2Qi3jiOqRvQzlREB
qK3FAaC/jxamwy/BV63+e+rc6m94DtpWykg8iGm08JVyS23jdw118FlM5VPQUggxBvQrV+L+jdMQ
UIBgbSy0OlHXv1yVmH+V+IPJN8qn9sGhtrb3Td6wO83qq49mqpdwvIp4TcLsxq5E5pqApANQomG/
yA3QIS4LuuTTaQo0qW+NBtODbUptBl0blzCcbgsJacIPxwqFa4O638q8b6RhPE9BJSjnUtSuFj/A
0qhQdxPv9XjSbaRz8ElF0qz44eee8f5sU6GjlFE2VUQeSpdLbJc4vtNW4wKCP3iaZDKefE5ktRkI
eM+mhC61kVOS5q9Vh1bn8f75v3kKwZFyDBW8xVqKE2sFjvfIa/OF8Y/Y9vbkfDQMVMhQ163E06iV
9Q7BlOrs5DaP5JHq+Mapy3DtgXxrwRV7ixcb8P4rVlOml7XhSLXpbQMkfzGJXVRBry9w/VyZstqz
i4cSxRjKIbS5wQcvSyIWaDf8jD39xHPJfK3dTO5x7jNe7y/srS385yiLkwO8TQPhYeg4iYTa01w1
NUI6bmZ8b8cs/FEgnHfI4tFE4NttH+4PvTy0wIfYnvwNvL+5yZaIYlI44Yz+PJ3SJgyefS+rf6T1
mHzXp1wgG1WZQbHpJNJ494ddXtyITAIopPLOo8Bm7EWNK6dj02Dg5J2sOJ+TbQTaJtggUzQd07yt
ut3kiooyaVV/rlsfU0bsKoM1+s9yG6nfQBEROBrvW1w7F9dZYAwymFLDO01+0vs71fG0d0aTgNTI
UumlK2HieqWV8AuMQ3r+1OGXtekswOa7RgsDo5op+5rnSb3N8Qk4uXMwvE4wx/ae8I2VfG2ZKag5
qsowa81nvqJ/R36XVHZR+DiCYiEVVP7kbNq29T6XNjDEGd6o3N//sjemCQBfMT9V24pG2WWIqivJ
p4sr/zSFU7rVu7Z7jUcd02PENMSu0WT52QiGYk2L/+awIGOB49NaoXh6OWzaOfjcYXB0ihLTeTSs
Dtau6O3gtYs7c4f6hocisTeuhaJlfGB9FWBKNXVp7xCbL4dFAdLVexGwhyq3Szf4hAXBLndtwHj3
l/XGZmUgivvIdALRXqr/2wiAtlGU+afco3xSpEF3qEPHfMwhIHz/H4aiA6f0OOHfLO8zWda2CIbE
PzlzFz/LxjFR1aqr7WAiMP7+oRSNgdAKsh9s8+XySZiAXlLHwanqnPrZ0FG1BMrkfB96bw1CfuMk
UIZS3VuFbrjKIOntBrMGX/PUaVF/bmasOejChKchjOIXWY3B4/2p3doZACSBvCoDP7DFl1MbjbJI
Eq8xTolI2x+yndNfoYn54/1Rbm17yF8QMigfwUtY3BwYXQISIaM7+R6mf9spR/N+03it81gBJg+P
lhMWx94S/hq44kYAd2F2U4pRjXcwOJfT80LZR2aXWqfKbDFygaAxPdlgqR+ko6EXDIjQPOauPn3o
YB5r29DJ47WAurw11dmj18b9AaTY4hxe/gSUA70kiFzzNHS1LTez7ZVooZfZocnHvtv6blaRISQC
O2Ezozv0/pVX4kamEqpGSmRx8gfCQW3bkXXyYgkPYayaB0xXyr3Q4ubzJDR/I2Ea7u4PemtTqciq
Jq0EMherDnJGoxgVGyfLavOdoNX3j2jL+q/7o1zleawsmGJVGAYQCvl3sav0ovRjnHfNU4Ej4FNB
i2XvthLEttaaezrkHsA0rfpYR5DKsxZl0Z0Ugf/t/q+4sbVhW6BXAESOMLCk6JtO4ZtzHhin0bF7
O9rDz5X2tknhOW9zZL1SNNPpPkVoc/cFZ2Tl5ryxu6AgU9WldY141hJ9IawevTap26duiKJnkfvG
l6hs0akru6zdTvOY/7Yw2975aFquZPk3QhX1BFWaJypyhS6+MvdJKae0tk9CWLJ8EF3ZOVuZmsEP
S45OFe9rFMLNNcmSGzcMMHK+OTKxDOstUrIwqgN9MFv7NEI03YfOLD+h0eIDKrfWXMrUBP7MqtX+
UhQA6giofwP4uDy53pxF1VBV5kmzkqI8tI05uLu+iSpMmHWArDi285hwzoOtFeJzDdP0sRiqYE07
88Zpgm/Fx2Wp+dDLGec+4tMVLmNwL4Ms2LTCzvZoldnzyla68T1hafEleaBj4bPM/PxpMH1pC+vU
iiD6r6QY1Wxmp5b7SPp4ScW9XGkM3Dg6vMGpVEKkQWBpyWOd/Zk4aBbWqR/0+e9sSGniyflV9JV/
BCE8fJiTIF8pxd2aJOcFTU4KRFwLi+1jm30H6zC2TpmEsEvxzwYtBKLVcDp7z6N4Dch9czzas+wg
Ht9M8nIPJXZG9to31kkktth5Ia7FQm+KbW3l2ZEEpnu8H45uxAMKG8jLKa1Vnp6LeJ9yEyTdXOH2
iJdtWW5aIwrGv+J48rs9rFZjjB5CGdCqDass1sbDgAD5GkTzRmCmXI/tXkB1hQ79UkeyTb2yitvM
Pfm17VfV1siNuPo65J1HitEIDIOdJOl7c98GSZF8AYIxdWjvIcmBY3I4pmvp7/WiUPfESJGzQzmY
HOryIyAv6aVTWbungtJ4to9K2T2lWBBuI8tOX1MvbV99mQbffKv4H65/xgacDbOYaggg6sXY3QzR
kM11GrK5H7fcJejsRV2ZemiolVX/YfBb0W8pvWEnLcGr/76/Ia7jJZsdLjUsELrWIIEvx5/NtjSE
FtonuNOlvZmLfDj2+ewmG1ywspWL/zpiqsFwVAVLxTNu2WZsE5Ob0C6ck1eIae8ncXFI69h7sAb5
mQQk/BY40DULKy6Oc9cnxUoEuzk82ZavEg+gCYu1puVVOVEnlVSTnD6AJ9M2NXKAn4bYmHbQ2JHl
72gC7AYvq/AUR7HOXEm3bq422DW1CqQmS2RpgDmE580e1zF2y1+wBvokzaF8FOO4dtBvjeQwCGA9
WpZXWq3NXCa1G/v2Savjhyxyw1+RsPWD3Y/xyj1/6/TwzIJ5SN1SFUIudxDXLbqTVuMANAlk9YJ8
fOGhXRqLfHzJ4y4a4h38x+AHaEw9Os0jRoLv38IkGbwn6R5zXyximrDSJHNq1zml82CdmkyO/8fZ
dyzJkSvZflGYhRbbEJlZksUqsljkJqyoAIQEENBf/07e1Vx229DmbbhpNjMzBNz9+BHPMRUamU7V
38x+/1lrr5s68LGxL4HM8k/e9+znDL6GTXGHtIFSdDsaejaQMtu+/O8/6Z9lAY4bQHSAiaOq/6Om
hyhXPOeiusO8TE9J7T6aY4Ql+jwiVnofw9+ArH97WoBfATgDAICz8I9TgHDUQqHxeWNuvGuP4xpr
qey2XUqz8b88MP+s6/hxMJC5ggAoQn9+WCQQKIkxp7rDeq98RXqjlXdNKPX609cul++pzRbTylHt
+c3//bLigElrKA7xVvxZeGqlbRHPY3knY+y627qI6o7vRdFF6zLNbbLP3/8/PhBwOvK2rvaQf/5U
mYm03kld3sFdl6tLvSAEAzZ6C/lg5NrYAZKnv2Fl/3Z1QYvB44O2G8P09dH6H9QnI0ydGR+V6Pi5
eBJmMxdaifJDwfVyCYzER7fUbPu/j7EgekHWDnIDqA0Amv/7Y3FuzhBL4gmqZM47BU4jBlY5L/cT
4zDLKJT3gx2j8OJ0/Ddt+7+8LQlOVJyp8JQAy+6Pz073NMoYZfXdNka6o2GJBrZSbG1FPHbgwW9/
eYz+5W2B+AGHagPP0etF/uO3pvEOmBufB1C3uAG9rr43el+/WUQb/MXc6d9+GtDHq+AYVxbe+P/9
UZXDEJsLD2QOS9IhNks8gC6Td2FJDLRB1d9kQf/6eUAe0Z5dA6z+tEGczDKW1QgAclNG3DgbNY+h
XPn3EPvjcZ3N30jd/3YpgSXDexr+kige6X//PlYZ6H4R/gJ65Lb1BzIpny3iBj+7zEd/I+f/Y82I
9g41CrUfOuMrN/WPV2PaVvgiNqS5G40oTmpl0ae1nsJwbMKfEKEruzzKZpyylTd9sgCTwsq/SL4A
lM3+Mtv8s2jiq1y3fThzr0Xzj0eoZOixMwEcTy4RQ8jDRL9svkgMrJfVclMmPnvNc0H2kxzn7f1/
P5T+YY9xvQ54Q/+TE4Ljt/rjOqSyJvCaOJq7JaQxZLLbdvV3bI73I2ZmaV2+mpu8gUFJhKw33RYI
EMUKrEFcT+9zU3+5xuFc/XD+9h6DB3S93/9jpk5j9MA4Lv/zbiGp9U86DBGcz7DEMMOepGD27MU8
Zx3gMaU6OhP4Q5TrGC+9QWriR1lg0G+VRMxba/UeHWcTWbn1RdToz0gPKrJBU3AAuibTmKuyZS9k
XyYyvx3nbCyGa0hL1jmXj19opIByQTXiwytKV3xJ+BJFnS3GKfPdhMbVqW6amlLn3ZqnSwL3ilEb
ouF0uSZT6OBhw8ZHva7gfFKTwf8BnshuSx62qLFN3EpSNdElnxCM7TsKBIaEDsouzz7CoxO7uNYo
49CpjS7KCUKFRi7o5yRRhj+kdlowkIWxycgnoDip/FVYWtWXEeEj3LcHjvzEtI0w43GGBxyV0F4G
0qy3HJmKuq0mJCTflDHPSXeYekyeilqAnzpzUHw6yogr4YEBFRV/QxAYrkiYkROrWewX3SY5XJ1u
vEyhtGp8Ldn5IFas977mJv9ACazL7jz4teyc5sdSd82crhXSIfy2XmAeGi83G/Sh7jOgR7d2G9wO
xyFtfJm/HbP08wU2wuM2ZHosfKsIxrNTJI+xHtSaJWuHdQ8RvSxJeny0OknDzxEAUvYAd/LEPUC6
u1jWNgXMNh4jONAjoxGGAcuTLksafhaRnNmpniZGHxQ8DqOTQ6qy+liRDc6DMwKN9h7y+6v2KVkh
NLgDDc0QdwOyamg6uSyuflM72d0v+Ca6pLza3c7qFsvL9fgRRqyReW+VhRvvYKGRzjt4qTd4k5Is
iGVpa7oRCo/vTGQ67RDJEOO+sh0Kq8+pViN2OCiHan9oFs/HnlCMeapF/iSJpraJaF7fhxIOdEO0
O2UvKSQ++GthYTsCsbABKil7GIOq5AOLIBhbOl76bEl6JrYkXBz2V0uCH4H3/JEgARHzc6OgSKcd
mgMmvkD3JdbbxIU8OgEe12IZmiUy+RmpYamFJDmbqGNdAh8lZdvEC0stFL0BFLgeEeMzcre2Y+Tl
7dYg2nMIINrsN3AFP5qnhLNsKrtEJwt7hMEaOX6SMcysc/E0HclAy1UfR2fDAYJP3giklpcR7APX
trEWlxgOcxlltkt2iv1cr4uQbEMxXa0Utwh5PK3TUVO9RyskeiASJvuDNH7a2zGZVdNexUHr64zI
Dz0ozg/+0GCuBaC9Sj6/AoOBUx5ZR8VPQWCZl3ZZSsv0scJKM/SjOfL0XhelKG58XWF06pcdZJFz
6sdVfBtXLAVut7Wsw4tdjHAUuWWHTtrJhpn8hH0WYrqAF42sQf86iTggeT2Ky+MMyfwGhlNU7dHe
hhDiEWdTrQm/TLGo9A2EXBN8KOIj9U9H4Q9kIwlCxubOSVKEdt2nKv857+lBkDY/WTO1LGuiK3nU
VPH4c8zXyL9niO2Vrwmhjt/KWdH5mTAi4quIhUTfEGuR5cDZEXbeiibkzdMoYx3fUlg4hLspKo80
vaFwLh95e+xYFvQpgWX+fFqLEtwIsfC1/EYzEZEfTBtZgA2EVeVAUz3p88x5LE6pNim5xc2V/AeH
PYR8KF0RgUpX5nOMdwEBUNR+12SbwwlCrnpa2kQXxlyIBVKFslKr5Afw/JiQVsLAxT9Ho8Rfymo2
zheZ+rI6zUDnyAd+CG0eEyoicxPzY3WveECqssusE7orZX7wsykTJy40NTG9eMWT5RZpgM5893tV
TeFOKoJVU2mWZLqBZ44d7xjC7A0OKR5hAZQSyZJ3U0GifDPVYkOcpoKXzvvGUUC6GsQjtbTlXisT
hozIycG+gyOr+TU0e16obhQ5dBYxoXn8DSJOXtxu1HuvTotbiXlLMwnLBluvWBmcUGZWfW54iZyT
Fkgz9NEU8ghkOvAwTXs3jdbyC2qeEJ9Y7vbjDay42O9DqcdDfHMej48+UXdsFYYacJX4hzRhhb+Z
a9DNHquSAsuEjH0cL9jzuq3pqCLlfrPGmkU3+OyqfAnWW/aZErzVN3Bir9yFRykDIbwods9auJey
exBBR4VJ9KiX96KMSnunsfdAomiuZl+8AvGfYZK+cFumPQoB3J1g7wqnHxRJ2HGdZ1F4bRH3i47k
rEHvUc/AlPO9R4e+A4uUvOAlb0FJw3TSCJACnzxw7G3YED8CY821WHdkvNmdVU8TR9f8IKY1rMNs
6ihTLajFhPUrBNJRt0V1eSBHDB4uYGzCDGS/UDjxo1gI8Gw73NsUthkry8sLQUoWvJ1nsEXvmi3e
6TBHfqdfi3Jv/G1WOpnbwWUrQn9BU6+br/owEXuGZ16qhxIaa5ldpKxGxDUdComkLXxkONKSYryn
22OVW/pZx6D23sPPb4zOJmyM0QHUXlbxNuiShff5sHz5fUgR4xvuQLabJ0+kCK/7RPN56jgm5ND5
fB3RKzq4sNvHTB8IqwqqyfxpOeCDiiQWcFRF3qFOuvFlzJPsFNZIKFDJYCJ83qAiTB8J83S/A+8A
ctQeCg2EzjTJ9YosYEv+xKm0uUHt69LDhQASSp8GKVtk7S3iaRIRbpW3ywbfV1woRMHwpvi90Jm9
VFJSg8qdwepFa3OgH0M+6d3s/PhDsANb94ijbRg8hetel2Jf97WY6po9cr7V83k5armd9Taj4Y7h
WAFVMknFCTLMYj1pPiJPYhScwnQVRWV7tHIsKnyajOuz3w/4BoGibH6yWuuirWvCvsH4nLzKzMeg
MJLKJCe26gWxzwQex24JdhpA+tBwwpmRNNecIU3J55P2ldD3boZz1yWJNFiagqGM3q7LZl9clo3u
SYg6ar6O25ywFgrf8jkHYBw9R3B8sz/EupYvyZ4YZH8W4/jkQ4Hb6TIDV9E4XvXPGXK1uVtynr8c
as+eZBJC3jZb2og7D9f03l9lOzcxXAmnlldOTf2aqBKdr8gLtHYpTNyRt+ST/YzTlhQXnh4ub6Fh
OF44UH+GooDL9EvuuZAdvJyD7+tyhMnxnnP6Mho8kF1SResL2wX/Ode1Gs9po3f/LaxVtvz0AQFj
na/mEk8z5UmMsDekFo8DtdhUfkODqZuPiLrc7atKj0KBpUuQMBFgdbN18RpN6z36JA7k+pjRzEgU
c4H+fBTVR5Q3Ft9aLCPzvql9rlspXR2fGB7XgMxMMlW/R3C1MIw1GAfPBFwVfkaEMtpli4DbGRwA
k+unVGJleA9/Jmvf8ghrqpbv2m5DSWrSXGbYRu5oogIh50mXJCt6pJiUeHyKzFUDOOXVbe58iW45
wTF4b4yO2TnJSVQytHdNiXxcU8TPy7y4X1OMRLq+wDf5NGdRowaUsDxty9oY/yGMPmkwNeVoE+Bp
GHzDeiQhAfooFiHmfvbG0Fusk1faTwKhi3DtIhW/7FCDN19RPtdimFClojOWZy6MbYhjGfV2h3wL
u+l63c5zhnT6R3jHZeTLXMlqGyyPj+w82TzeO0+LQp7gMcPsw+GlxgaJb8f+DpREL0NUzShxJMNx
9lVMYU9vrnw/BjWBdc2FINhh/5LlpjyLkUtQfdbMw4Bwnd1M4eJWMvuEyaKyfabmGjbvXCDzKeWQ
eWI6RO7XPN7Fez0RvNbZVN3iBLmG/BSylmU3zQJhw5NvYKlom5XjiqYKu+7UIaEkXxZbdRDGUXEO
kFWpNq/JvH7ZZZwZOElnPPSVdtr3c72PpvUNTOxvXMA0P6RwSl/6icO9ssvmgnjkACIA9U3zBQGy
2w4T8RivEFosctkb5Z36FICagjgBNnZjQeM9ErXqNppKsrC7YnRVIp7qEaR3dJtlTqf8Jt1c/Ljn
DM+qi5e96bPS48xsjxEqsC7PXVPcO5D+ypYhG4R2epQG2blm3kx77X7sA4NaYXyUYASQHzKB13kP
biD4rFrTSn3ANIjBz2WqgYSsIeTTXJUg7eEnVVE/g+P1XoMRj5dPRtmbzzOGoCcxLtjOpNRmNwnR
St5ypBmXHa093DRZfDQvZcWKzzO+6rcCzWzcOoThKARBI+cbKpLELwNeY1jxzfgx9fuyVfHURRpL
FghIkWuAkLo5u8nCkn9cMXABGTmSRtz4LRL7WSSIIGnh8+Hrnsv9UC1zEWn6sUbmVx8575BGz3fz
Qc8JeEEJdaAyLNOYqrt5zz0OBCi62gmA5NT7JJO0RQZfXFwcm0mGSZjnb4A4GnbaWa0yeLLzTXSw
vJZ8mAIHaSuraZW3Du6VW7vVa+nPabSiziEdyZ2OY4vLNkce3u/GHOTrRlOkOyOorvwdy4Z8x3UN
a2cn+EdljeTIscpH/1BEVypCvBSmQtPRTNHAm5wsLZLJizdrdPGbOrMaRMdr4buyMeu3uVogSOEM
50APhviO8YdP23gTplgLCFVAF06zhRWgeAJC6VXO0O5XDcmTNoM1wvcCbt2iRR5g6VoBQ4pPpcR0
0rLUldPg5qWKQImrlrmz0ARCIms1Yg2jSB0RDtNKf9zsKptuBGxxHxkHUMasOjkGkXuC7Gd0mVGb
HV4jBzn3o+52OJFfAzz1lnQM0wnt7C6bql0iRz/gGUe+VCm0C2eDIeRDOdMrv3yEDeoJCnwNJ5eR
qfukmiCWdbkOb9DtYvCzowiAB4STsHeGq8cnnU5IdrJVPv/AfLZD1BtJLy/u+vLdGyGnpEsEY6Yd
TQPhb+OP5KnOwgw3g7gxT1Gez7pn3pe628CPurcwj3mARmLBtIoT0uL0Pfjv9JjKeBilXuDKp6L9
rFYc0j3oUdPRVfMSo1q6kZJ2IZiL28g1WJWGZkOmwAEb/N8R25B2mxxwPenwlC2yM/OunnN8s2QA
uYvQQcXehZ4yDx+8GahF1SJTav3Et9TBj9BxlAd6oKPvScmSH2sWwzBW70ky9ROQRnwXMiHsA1aG
+5NGVB/rtjKi73uqthkq3DmOWky0oLYXerGIa8PscQqYTh7ArQLsWdupwETnIG8YiBalwZkxQx9S
V6r8YndM2aqGQgqDb6lesRjfijYrQpbieA6Zg8FdDEKlncAFHN0BZ7HmULjB01Gjw6kDxVCQZJMe
cY2vLVzqEBPS76r8iTAVKErX1LMunSvxi1uP9yZOXmd61NfRtvjO2ZR8c3Nt+0ZCpdXF4zY9agO0
BafJWH8SxEt2klmJiktB8REtclpLgCB7yN4UTs0FuokCIZgrwIMLXrMtgxBaJGt72MNl7ZSJvOq3
NHiCf9uuA7yUOET5GezlWjCVELuaIEtmwdVBnWgPlyQjFGsr7HPrzZdoQpGBVVzZ86VtRzEbyEZJ
YkRb8SklcP3b17VPtjp+LNmhYlTnOEVcmRdN2sEbuPmZZztiZSkOvjcGQ1zWliMC8tpKmv0jGiCF
rLVsRXCyL3doMlO0A/Yj2IojGAEeX0vgzRVdprJl61flI3Q9nAvbVWxx+YdyBIUXVyRJTxDjA+JK
1rgY+4Jt7DtahhQyG6Gjn3Y/5mJwiyxfNlTltds15Riw45r+jie1qwH4k/+2pkiy61eNsa1VFDK0
LiDf93gBU5msH1Be3PG4x5m4rUzJXtiEVL52pwkyMlGlt1Ooweu9RXIjvuSmq2THOkGPfCDInvwd
KqumbnJ8KdDdZ1g1wkTeXGagiVU3L8hSRXZ1U44tni2k2q1AJOgJ/LVlP+UAnvwJACKmlr1c4paL
I6Cw72akKJnRrDpSQHI7oLuQE8QBq2ZDjBVK8yk2YYTreGkXTIrr9OZtxOpBwKQSQz9X6zykOp4+
lizK45sUb4ztoGPd9I8likGF3heZ6/tEANO/GTVUBpeRhWm5adAM8H5EW/TCszABd4GpElgVWyoA
A2NMVp3wR4Uhnaf5g4eBb9K6DZYMIFcjaO5M3FH63htN8VdUlZMbNCMu7uo1Cq6NMxhadNiQYrmU
bH6iiFwDkN3VrIAoR9Ec/3XR1vDTklm/PkRR2FRv0DwQ9AjrFF/iCaw/Jnk5nxEuP03Ye4Bk1F1V
h02HkRxRC9io0+O8Cr1h/mqkLd6qYqrMqToACHXIip7WFnioUj8Q8lhggxBh+OwmUldrvyGaDenB
AdmdNR6AeE+uePB/uiYdPgUMNfPHOqT2NUWnxzvOS3zUphQ9HugEOP28ER29KEC8aSvkKhlWTmav
9s6EKIHyah/L33nKUeA2GKesrWANZuBNw7S9TcDliQaLsch1IT3SG94oIc4beBavBCTLtTME6muB
QLdwGgstX+XczFCA4kmb+gUD3wqrEGxwBlR6YIbZftBqyKu1+rBGFQCbgloVw8F8wWmH454PVcOi
uYP2xT8jHrx+i0lUT7c1CTp5SoVY0d+kOyUDdMSHbFFVRPZwhW1FnzIfwk0FBtYzg0jj6O2BdJph
XvFSnpJgxrLDK60tgrwx/N6ADjA+iVgRMWheJM+ouQ1BnmS8vR1WF6INV5eVOxbrIh8Ar2L2aWyW
PS+AS1nLky36Pleb2FqQcYsRUmfNgUcwpBdihKNp1sGYXtzkEwTxHclX/Rv3PvqldbPxdkY/8Hvn
FaabbZ/C0sYyd1g+CMKuNk/YzJyaaSHToGbTkGFCwk7dLdWx/NizwI+Bw6AE9Td487irIvueXyef
9giYH86YBlaCzfCy3241hu3e1zQde8uN/srWvXwvsQD8PSZsfydNBAO/cYxk0saIJ3ADigu6qulY
gYYdK/xT7udi9cPKzbH3MwAB/GaMdS0vZv9hMYdcOzX54iPubeXxMufbay6qfYZBCb3a0VJTvK6Y
dpKu5kHnaF/LSnf4but+IuiyARwi7BgxnvDUQBBDHqgbNE7oh+tb+Rk2O6PsakjL1mHELiOcEOGd
vghXXU0NCvtZ1o65ns1w4L741OkXEFc22udShSdxoMIN9bbrcAfhN/UD5izcLga/haZbTYTdD8JQ
N4LLbvKpK2FcIDs1isx2HBjJNkhEVqi20aCOtYVbKGa1eg64znQrWRdUHq7e1OB3reh9EZ5tp0YA
KzhY1VdS1P20GHjklPBLPAFMSMkpjw/3I0FNLwfiV3JjrG1mhFliO4JN3AELGztSwB9TvtOTzjdc
wQ1ms3u7C0Zf9F4CVMezu73tiXPolWxp526FJyNvFTLrn4JgQvQijabP2K3HrMNaO/waDSajniyL
LDo+s/rF7UJUZwHX8m8NsjBubSSVvicYmW5YQY8S7X1iP0+FVWk3gUrhsFtSm+/BSprsWTE63cxB
VM2pHhGU3RVYHUUY7RS9BdhiVYs0peZW5CCFt6kM0nYmPugdRPOz7JYyHXk/o9DcYhwW8AaoZKb6
9eCr6KQHw6QTktMr7Nbs2LNVADaBoZodu9uZaAhoRSCfD/gqiaHA4gn9GDqxqZ9JpF7QT++mNZlB
CJ6lMyINdabD72ysoQee0z084IcH+lAUEbW3zBvM+ulakPcatklRKw1Q6C7HI/VQ7yCjdrpJ96/c
14DQa+bGup3Eot+C9NHYImNCjJ0GOOFPRFb2NXYQdMZYy30daRl9zkk8viOM6IAB9T4DrPYBQ6IF
/ooo5tXu8a3MyG67NKHFXYae1HRYM26fgyTjb4cT2LeYoucPOUSjWQvgf9etm0B67EicRF8nF83b
MDcYATvwpsM0RE22YcGX7e4a6bvVS7fq6MrIm1PgTzNvYElkSjyIvTWQDA65CgytnudF2Zaaw0xn
b0iF6L1Q6aNHsAi2iSJAPYCPlRarkajYkH7YYDHZW1lgFogl9dltoUWUdEYfgIh4branKrNXea1T
om7hwLUihaHZQEIaV/dWGW7JyRdNZHoARma8iYjc0scIbNHlREqgvSjXrLqHm7VNgeGs7C3RsBxE
45vuK+CCa4ru7oQ3pyRHlmUHtypUSm4SvBuV8AJ9p3fsS8bx+J0qSpFYsYeN/qpFHQJWXorhnyUV
RbQ99qX4/9fU1heGiaY+6YICQnMJQ0JSThd6jhZsF86Sb9w8KkhHqzbdLFBALD4M5mSJTnaAVEjU
HbrZiWF+wxl9AtFrtJcxUVqgD0mTT5OraDgDvEYje6zUzn0Fqxn3gUH9izdnuYaFXx/0Z0ib5DaY
xcoERYLQZcELL2gEKBA5fRZW5qXlZ6aOdECOjVCnnetcdF7XfG6BIDTxpcyX4gvOVDycNYAAPH2L
RfRcVuoiQoFHUwINuvR3fJYKEKWNlG8jQFasVVjzAagnk5tg+qfqprNxyUSXThT9Y4NhGT4SWwOP
vB3Q9JcUbyuSaWVaXm+IbqYWjx7+FCSZb9fpaF4CogPLDhw3wI8GoapQbOVuevfY4aCr2cBTGCjx
aXKZEukDurpifM/WBh6ymVt06OMqorcVzHK+KEpBW05qiTkBdJJmGabSKo62HhwLENtiuGbPxjDk
ZdfoTKDEnUwHr4I59Fqn+dsmiIMXjcjqB/gponGPEyvvscDYyRlbw2S9ratinB8i5PaRT5CViegC
dglKfhJyc7ScJ/5rw7TAUmyFv8JdIdikvuCJOJADXahleZzQOQCcH7He77a6NNj4ZWs2DYzyCsd9
xUx9InbElisqsmfEvdJ0cA4m1ZDNlSyGkzPZ0aDHkJ8+XBl1/tECgFlf8RrSdW7Hxqb+YdmSaX2x
qPmvI0lX/wK3P1xyOFjV64AV7/49l9mxnvC1HIUKDybpHw4FCd/X2SVKPIzgceuzTekx1Abd/WXf
VpREHpAl3+YyL7+5PVNwfQbENV122KRnl9jyLX7JbY074v2aH8NRlxKHMhxePI5BFT7GbF39BeQf
LI7akEhanDcAV0krNmx07j0H8tDmaFnVx311+HMG9B0wlMOlqbhJsVKv3pYKDBRIlBrjnrhTuKFO
1KkCYDoV+8t00GjtgkGo652ZMNGceBZVzVMwpYlOqtwNH+B5vu53tI6DbDPk8sErNGyxwa45Y6rb
t9zu95QtkLleL5K925pQlJ8s/OXdY4InjKCXwTaveAnFYZNiANdRiglm4hiM0UwGpBrMjvsfm19R
twzKzkXW6fhqgTtBa2QclmHZouuqFVpK048zkd+1wd5vwHJs/hbACKIDgnOWpjel3yAwVnR5NEXp
1xsSad0BDjKdiOlHDNQSZ9r8AfXmdSzrsWtKKb8vVkvErovijV1D5/uRW/YtQGQXPSY2x7B7gPKP
N6Z+n+Fr+1pZaBY5gRroQEAJMTVDNCxG+gxBifvSI6RtOzNJltdEubw8xXxRgAqo+1YBGG1Qq5ZR
/1yyZH4sYwkwb0YHottciBDdLpM6XFfrrHyepCRbq0zR/ApaYVVBhGQXIormEWwL4FbjSKofIstJ
fkLxb/LnvfI8PVE0a65fJzLDKDGey7ZAmm56IUUazliaZ3eAuwDr5fv6nIJ6egK8UW9txKj5kafw
Ij9AjcBxk09qkDWfzMluu3KnDPlhCM9dYfBDC9iBDNj4b0NcUBioQS5W9DWGEixyqql4nzYKFABp
9zhdCPHjd6yx+Xs9+Q8gljdbPyMvBIi3bJCJblLI6doDSSm0hS66GiRRwEYPNnqN2Ellzgf4QLIr
Vbyqc7qgRLVUVyzu8eQ0SOUtZ7mgj8RkoVwwMKSpc8wKCInQH81oj5uDQdGLmamZv6E/WB/BbI0x
gZWyuEg8khmGMZ2Bi8nJDOX9wuhveGuV17Tsvfp6jVtNMJ3V/sdOwOzs7MjZr4riphRFoOoj9KVV
C7rcTLF809vjVLhqORmzy+xN+Hr7ZbmbgTXHCsB0paj/Ap9bgukgXPGfIomj+3ltZPPmwQDKHqds
M280SL0BaFxddIHD0DKBmCOR/bVvYK+0oYhs1a8iwstfqxT7QglpxDkbQzWeRFwx+SCixZbA22nx
i9Z7/BMUWHK0QNjj+NmjKYJcJ2N2evFLDKnkWpv6VxRGvDijm+Zh29xBz4WtsHmV6MHu2b7NtyFu
EnibELA5ctyrCHsMdwyqmHf+jEcQ8x9f3ZycYhUftmPlJORg0fuKHiKkXf1SnGoDLk6KWhPh+E8u
CXRLQDQFMLY+w7bE3HvpRIKPEw3o4qjP5MymOqPAhq2iaNG34jhRxFIhVRmb4WbrFlBA5n6sEuQg
LI1DBy9DiW9Vjhj+liqGi59ufI5RGyMHv4qoD2Q605lHXTIl/AuCq/HPW5ZreImIMNWt0WQEuaHJ
AI5mMLVo0NvkqAV1RKujleD2gwxmy5ndEpkgYtZxXvyKlNmORx8Z9HZ5gKcjqChx0yKTsvyRRVrt
3ZFLp/ooENBnbA2Sau83ZNO3o5+4vl1C8OnpOhgA+4rxFJUWgHuLopuPg/IoXm3jKgZshgcxYOsA
5kejpgaUo1wz9I0RcJRu0yUYLxPYRZijvcAmgy8Hlbfl/v84Oq/luHUlin4RqpjDK4cTlbPlF5Zk
y2AECRKMX3/WnLdbda5tzYgEunuvvTvfglOIx8+kxu/lembvl5fvCz6Mf5gWL5oQfXyVw+KV/l2+
lPVTly/9B/1MRr8tLPUsM9s/c9UYK423UdOIbuo6qR9rce6bTTYJzuq23GdFr55XZNzvclnje69z
u5kypi/+GSpK5s0osO1Ojgj6zLm3yTmFq0vpBd72UFrr9GOJopqSBXjOTRodNzdlW5qzZs5I2gpa
17UwtfvEamrnh569ATR0nea1DZuqTHttI71Vg6ztpAqkFe7syCyfdd4sZ6777SZkQI+26eWyTjmd
nuRm8b9QTmYs1MKO0jqqV0KT55wvPswscDYWy89+gvqxxnsTef3FKev53SPT3d+1WdaSgzWvNTqY
O7UX8kFrj/xsMfqYGHX56Mi5mm6mkXapUGCTCS58kmSdoHHdZPXs/n112uAw4OqBJnDIwTwoCupr
qFVR0pkIPYRMTKqsTswWU4s7S9G9+VHZ/HAeAoBUss4frcjK99ebfku5OqLsJwIJPERRhtDKNoYa
WkRn/XtG6gViLHVxdPTjzK/TqlGcBVzkRAo6OQARL03tcZ8tK3fE4vXzyJIF3LDAGHI+TDD6t/G2
cL8wrK6HHeahrdiDeCAbC/bH1c+snVSfXsOAYjd7duOe2RJi6tuwlQ2iljN23ZoWuZOjocFX7pF+
TH0c+Jwgpsb3m4Rhk1Lo9zzGe7/Piy6tA+0hL7glPcOykVl91HQR6t7EozWfCXk2x8AxPfvDVvdp
WCKr2ptclvVLnVX4l0p+XEqHho/IQiH0DymxX51MkZmKXwTZlBf2x7Bny98qj/GigFK4HSSdUsr9
x16yjXw4mm1/FiALjXIY9wWCTdcVJhha/5V0mp1xiMZJTFmrMa1DY/4uVSUzfuiorvdM+cFzR3qf
7yBscydFIvbzHSSha+1qKwu/fH8hfGFBuE4XqTHXt1WcH8ImCG9rb+7/8K2KH6tbu26v6UGtk6tC
1geHIJSIUyy50ndh6fQjhGHZDt8g1TTsAOPOXRtu2+vA69TuikxMNyul+LK3VWl9k0I+365ka+XH
WVjR84y5xEucuh77UzBuFLN+Yypnx4tS1ph0iRXcuc1ECJaBImWQpbOWQqElkon+IAvfN39lamOc
yWWJa5d12eNQe7I4rwAdwS70prkhoSp0x52oCt85FKKzuABGexxTvZGCi2pex9ZxDQIkvt6uh/uN
aCDNVqtsaHlCofH9JLPCGbWgj2NCGbNlyU6z00M8EaxDA9FFFCRVGZXumR4I69rI2+7vOCvZfDoU
TP8OW12696R8AojYTlfYqTVszFaZxY5hIv3F6ijF1ZJ/5EURid8b/ZM8tszE6h1PaDvZCeKLms9c
kP6UwqgyzltAj8J0Blk2O48cqvAwhow8d/PsB/Nptnso8KByNq5sKDnJM91xnbRBY33FQK0/pW+c
mh8hG/yjTQ8SXv8kd3O58jq+IKWyCLAXWcSf1JKTGtDGemZt4wygjOWpTDyBtLKEQ/OrzGDL7gi5
lfnBndXyUVWmL3ZzUQbuwaM1Q6VRSo/HcewXjoA4rOzzILivj1VBPu6tx+hLHGi/QpM4qFnhkRqL
IWbJDM864VkRItXz1N+4ZmQFg8o4B6Ko4usVQv+d6iAYj1FhMo8KpKg2Dhzh9bfBwi9v1+hiejIN
NCdjIb93k7i/YvUCVVcd/Gwr5cNWo/unweh64yHgjgj/OWEXvmOBzZbDgoQZXso4Gr5d3mvGH43D
QK4LWGiVWMxrycRrJLTK1qtmR/HU39mdVd6U9uAdKjHNd3GX24QJcCXct+wdeAORHIL9VmNhAAqM
BvduBH2YaZtd96ljFbDc9Zqk0UumZ+/V73X80Hh6rVKk/mbe25OvXjD9uc2NBP9gNWSVW8hjUSZO
Y6yZqgRL61j7EMWRlsYr39dRmu2tKdugOm184nssoBWhbQFAzJF12d0t/h9QFz3hiLhyIqXm2saN
xqUeyCCF8pxl4s3Go9bdfPri0B2wlwvW7REXTTolQlKcGYZoZJbudJnJf+NWxesxxGO0piW7lv9A
xcIC54y2DcqGtx1mvNdsWs2zC+G1pttP7lK8rUPAs3YVM5/XVdK2o6le8XGZG2tnpqL4XART3yTg
HgZ0zX7XzRDeolMvT6Ao6188UCG+AqbcDGiAXEkryaumvZ0KD+5FzZO3Hwu/fB87mynMzE2YWkC3
a9Ih7DzDyYx/lglyksagDB/dIJ+yROXEkV1H+t3NKJfoMuRt/NqiGN+zx6X+GeKRZmrIPXMpdeU/
Fs40PbS9Pf6yOjem6Iin+UHzwzHn7/z6o9QU9ZvxxyUxXe/9NBtvKtgWuW6V9JubRm8WdRe2u9SL
reVONxZKIndJ44dqISu9CbY/9sjcvZuucL7xm18movtZy5q6pkbxcmRg7XTkLfvr3HhfjIE+VIvq
jpsdqp9uqd2zyfzgPIyWehvswb6R3iBQUT1aIl91eRq3KH3+4NwBUI572uj5CfT0b66gasgojxNV
kkQkapvKgiQmQJYm2051Hn/htyPSo7zKT50+WmFnHuDggrfrC32sHBQ9sfBjz5tXnJQrzTFS0a3s
mH873uolBO+iL/u6/gTkje+Rfg9xXD+pOnJQN7lrd23sHcppHW4k2Q7KGtkNHP004wyJoNabFkQx
4b8uTLGC5XbohvY16wnJ3BUdIM78VnSC9opkz3Fnom5qU0i54C267pLa++Hg7hS95p2fByGMeGf6
v0GwOcGhsuvwbhtqfZ6HYJBMfnsNCR+1sCPFdI9PnaebkQG0d6TG4bC1Uzvu87JaCa/p7HAXRJX/
yzibeNowfL73EaaQvJX9QyuU/DvDi1NakdrwFTSe9THSUPwWvfBelWjsB8Ts9tEa6uaipZiH1Mor
9yC5K27tdmr2MXPoG0R9quRxdZp/LIWUcDbtkieR1wX7EXAI+d2J71fjX0GjyewZs9a/7cpZ16SO
7fJSIxcfIxhp9DKy0d8DtUZfhlv/4qCW/osbgKPw3kYm0bD8IyNr6hx9AJRY7kioVG/SNlTxkdY3
TMqwqTdy616czFhfPs6TPWUA2u2kGdfFm/Mpeg9UdKuc/Tj03lvEu3Kq5qlAzSDQlZL8RXJvP5IQ
y18l+tD5LuKr6WLxJbyfv144c2vEQ0cNoO5xYR/Q1sJ3KK7mlhK55Y2GSn+0K6/+4HIOUe4y52IJ
Aj5hINas3WFNtI7LHNU3loLMhhsSCnXFbpZv1xP50xLgy6mLUtyHqlqet7J3lsQdtHOYMAb9FlPm
fhZzrxcMF/16plgTE9YRL3shK6D5XIjvARq2veKnzzOXv19mBaMRPTm/GQiY5wD4E1hlDXjmlrbm
7ynRxx8hwIn8p8aW8dluPMEoMnb09RghpGaNJLaBaeZ9ky3+mE41xX5utXsHTNndGPDIGwd+IzGh
2h4WcsLyHXieLVJ/VoCQUc5RV9NH7pkUto9xV60I+gwQ3zI5FE8VmjdoqSUWps2ylb/HNVMj/ioI
IrOJ9m8+DjIdArzeSWD8mKbBZ9VpYpf5yj5pYsTvYsrI+w3HhWHKO20/2mZugrYChuh60fbG5pJ2
TG3t9FORBjVRAxfY0GH6srYFMTwZNyfXJ8oR23tyjVU4F/owZkRbLMT40zZ6thKGa9a7m+shABiH
5/vMJjD4U6Xl3Pzp806VDyED9/6mKW3HodWLsn5Px7L5zLlE9QoD6ddQKZWymz2AyVymeqi7jTZK
BTaZQ1vXy3y3bKryWz7WXDkXjB7VeqbLMBB81x2auH2WNpq5E7wWmJ4+U7BBuNdrbd5EkAPa7ZDu
i+1QhDoLH02URc6dbMCi974vozNumO0vCdZFs8vXZsxPOV1A+6gayoUDQNCyWIe8t5tou29FoMPu
MNBhlPI4hEzpiiTSUzdhu4vxqr1oDZE7ceOZLfpUaA4BzRH6O64Gt1tXnAo+rPJwdHtAjgKn3MbG
z3ZFbtgDx0aQC2bLNM5gAT1h3dYt4CK74VBh6Ghbq3SGDq4bPUnvFui6RabuHOT2vUJcik5OM5iM
bxL9Rv/hYHOYn86btidzdjKWanw0wzaJI/RZYcYkmuB3XYr2bGSxlRUN0TqwLIw+2TqEUTHL15Ed
8O5zNBIteQ8J04/MMQbXqljiiW3gLbDrUZ0n3HUhOgi19sWDEohpY5d53nnSyQgnr2Ex9wWgX3Wb
e6HJUj53MVgIZ060/OJ3kYPeB/PyNWKqtV7XntPx9xBazUJPsJaM+xI5yMb6JL7KIV1mo1qtnoLR
2P19h4jrnLFLt86RlIweOt7r0WN4BqoOM9RSN8V90CHjwUEOlrv3UGvCY91myvwLAlUNiDNQxy84
GTL10bqjjfQ8Ow5TEXfR1KhT0dnF/dLgdGVWzhYYZ1dgPsqO2xIsCGs0ZlwXriUMxW4DcJrKiEij
GwtYI9vweERucRCOW7i/clOE4g6Rc+XX2w9iWO8zVK3oFTcLpgJL5S15tlsbl481uDBLzkn2yU7l
ZoVZQvT7up2bFVPewxAXQ4bAH7r0FJvgH80Tvq1InkQ0rgvQkzUY46ST20EiM25s/fKBhRucwltk
gVGooPMZ/LBkrO8fRD4x/0ik0JWMCbw3pe8f+YRxeLKtsAJPxn481mf86iOKcdgjnyfB3EpJehNt
s//LqqPR/vJK9hHvq9lgVNljH+4yZE4cUNd8oKyPx2MrqXz2HT+iY6e1YdH60V1Zg+meOdAjSuux
6BkQKadz3d+dJXhGwqESjthdMXkqXoFhS08EZGUUrZhr/OU2mxjXJthZRZtm/D7DEeLvOgHZuUJ1
MBiM4TP7vbRaVz/6UELlQ2ZHaOGayUT/bwx9X10oNsMei1IOrw0T5JXyYpvYno4IFEZ8AZpk/b9e
t/5wVg5T2j1kb57x0MpVH8dwnJtb4hREzIidHeonoxc13QiVZVlqh0Cgu3j2XO83VlOv3BNyP8+P
JQyTOAyMAYs7/t/aT9YwYi6G5RjVOld04owApd72QjpdwFPqEK2TWlU+O6ld1jz8h4gxt/ygUDRa
oXmLxbUufqyLcT5wpzioBn0RFuKGjbRTxDHAtgbE7IoYde6MQAG1U+ksc01Dp8b+xvOmuENoHUzp
pTr0xGoYkZjVfhELmgPKEp34S7BhDgG4td3pjgfW5Cfug2B+m5eGpWq4GfjvV0kYlmDpMXvdzKBB
0xVFXssdL7tS//AAmvIgW9v1OeawsrbEz/llcFw1Ge+pzLou9E+ZT1jtS6vb/zWFJe8u6K2euyWu
tBj77yNGwfrBhGVZ/u7sUvKu2pmycD6HltMvHnGMyyasI9Er04o2ireo6Y81X8navQeGIf2nhWHF
WZnM8t4/tpE/1MGbk7mYmJOc1QlBahdjVNBGSV1HF9VJ9W/iKIl3op7K+OBLMxno626ztmO2uNV8
SwY5/teNNmp6DNeWy7sgfOYpnCebLsitmmU312T38GYMrjN8t0Sr21gUfZSF4FC0rPl4GOO2r5od
Y1BR3oZ+JbzPcGtZ18keolEdVOezbiHp+BJzC086vruzDrw4u23CwGYQUbP1zruIqJ/qvcuByUkL
yxjfrEz92zO4wohorR3V3mmnq6pLyBWLgjOjcLQJ6MAc8zBts30IFOPYU+0uLEPEFOP28sMVFcvi
GUzGwjlN9tq59ls/ceD+yUO3zT9URVyXC4NaLoFJ0Bq3AYKJ9VIqmYYqgAgqDVzQYjPH2PsTQwWH
3nEezGVwY6ZT+5mFS92tMjYuG4KQqnDYDQShFk8qQpxWSR0tLaAxMmCdrKIv4q+eZMBBMpEXeZGT
EEgo9sHrS2929iTyB+70EPmj2s7Yqjv1jSkClYNP4YqnrmPUeWtHANR52glJk9bMy5g949Y2bBSY
GVVkCQZhoObWYYn1TY2Zu0In2qQvcYhmYjn2lK1//S3Q5uKZjMQJMQUjMkmo4+5ls/K4/5ULUAKP
c62KuwsqkBHMIVHF2h7Lh5fR3FR8T3maRzMSJ7WODnaLjKrqSIfeBTBPflP/qUkLyx8Dki2af5CS
Ov/nzte1m8lgyB+HagdgWynRCkvj1tI+xk2Mg24qHNn4zGCLSb7ja6jL8wia2j4EMAj5U21jtjps
pReq87yWhhpoI+apPrsFtdSShFgJ8XVGm28hG4PXfU3KcCmRp2eoeaZ56JrpUHdGlBjGTbxOx9y3
bNmm5YRAcMK7iRCfXRer3VhjFai9bnr7Z1V1XT2B5vvDBJfKu3dpYLgupcN0lPocD/Cvdoyj7A9k
+jiLpB6hqFMNCRZGaZB1YfdtLVW2radVynB89xWhFSrJHdKbEkk0CUEuCDlM76NJVj55vX5Ek7U4
SxCmupHTdOjiItKfTc+EHUukZS8fYBaTwmDB/WO/umA13EzCK9o+VR7I2X3nrBFS12pb8miRAAYB
43WzYIBkV9mB25+DdWJijkQVaYGuOBkkz0PtlFdYDF3URUS3iPe2naUvjxkF03hqQ2r8khKwrMTn
xnwDmhVzTfzhjS0pDTtmkplZkjH0yvovdb0E1iVjllbFR4TNblfXhJooDiasz+g+o7sr4bWpuBBO
1aMEulrfJdwXwRSC6zptIxF4f7hfNGcjxjLyVLOCKfaUkwJQJK72M30o4sLR93gtRbGPzNp5f7PQ
Cqdh51mNNx9KIrpKahKY5YUfUAb9FxMr9vp6xFuVO1t4jIES7HYYcFe/dmC7ZSEIERgjZAxhTYb0
uEFNHduoMzX413JZdm8inBZAe38syoasSBPm/0zGcQYlKpd6fsVzHa1H6ZBEAKBuFkmqOAWifTWO
4WYEEKQlcezOVd/rprLZSrt6opYY+4kXJOAeCF8Jtp/LWwAbrNzldGUC+nAsmlPRjhbcCcs0iGgw
Q+Wur55hNd1Vnwi6G7zExDuIsFzLhSIS89ZvAkT6/qh9zGcnEy91a3iSO7G8kCuBbHfo1oFpzOpP
OIuOiqonT1l86tjrQcxQxccqknS5/Kpn/9j4YwBBCbzkuJjJhiUDim9Xibtuzpzav+V739b7ccnd
7uCZaYq/MaJyYqVWZAzLT2ThrK8dC2o/IcC8z86zF26xDqCouC1HnwngHrSUOAbfGe38xnaUwPXF
c172MCOGwVPKWqF6uzV57wwflJ+D/nBmPNis9eWqmm9rS+D6pBAL+3QdcYzXZ553NUTpSlWFlXYK
uUAFLdRkolerwl8RHbWoRgkxmpUbu6NqRTB41MXLcNDVsJoXx23MPAOUzrnyUBw6iM0zHq/RGU4D
Zr/SkE20je2DHfJmK2b7w8Yj3PUkL7zA3Yv8caNnXn9XUCniy2e73PJdSXYqnlsO1mKDLrXs+Iuv
tV2Pax/AQOGYXEqZWk1nFhA7HdFHW5O3bn8IKcPeRLE2eQ5vahjDhaOA5YVwE98Yun6eQz0JnRB8
4YkYyREym9ubCzfQtxs5xUO/Z8YYtgqoYZgCN/X8Bbn65FGKl28sT2ihyUEc/OVvvMl+/cMcwDJ/
UOsC53nEthr+y8dqdn6sRQ9TlaCEerVzV0NPz8M+s9SkjtoqBt7vYY6nMOKSkrPxU3tpiZHYhYCe
OFpqyxT1sWbITxaDg5H91IqJnVJhV6/ORysne7ohx1Sb50p1kX/fa5Gp5x5dtfylW3CuQz5vcXdv
IcEFiSu8kiU7tPbFl8/EPzv7INPcI9yidjqx57rYWbnH9kQb3cd72xj6B8/WSs1K5Imrrn8Dwvbt
Mq2R21+xyZV1Wj1XCCpn605ec5NJa6s/fL/242d8bJj26ZMrR6V2x4l8irMysE+asZa3D1tOoBvD
c6GPJDy50D2dRVJwlLOAIl0XjOYX4jus+ZossNGD+MU4LRxKq/bcR1iczTsFdhAz9CTjZhzNsY9i
YBm07nnDveOvYXGZeMCCIMU4EDZntCjtbIRNe4xzRrkVYt+g2PiGOxeCTKes58hBvlo/Ev03ITFN
Pe5miTRMVa8FpWg322oR6YZ49X+rtuBBhvEtMV8mLHpkjVICoemKn9mlHOlY/xhkyxF0ci7ufY3d
hk3Um5sfZD1I/2S8q1mZ7Al6i8uwbBi7MKe34xVJDXBf3/Fbs1a6Yrvp4ABmqZ0z9mvlHdQmGkPx
0Ww4/1tca9EdNZiyHyeccmu/x4Nv4RHgZB3vTKkDdcj1Mvod+EhsBV+U6jnhYVh/acmGJlA7dG12
W9KDjqP4pIHwF55oiKVl53ng7EMKbimJ6C4wb0zlbbzkhcIq6iqz/uuzoqjudMWBdc4XdI0bBf+L
MZA7ayKepLLtdFBBlDNALKUqLyPyaEkw0cZhxp40zWCbjBidHzb+YPw05cHaHwdyrYbXHmrker61
bhi8Nyvt+w9pCVH3NgaqxsCVOUuI5U6hm75jorGILwngZ9+nNnb7gy5U3H7CCax0zxT3VvFn7qyp
ewJ2FBRy2BJ5jUEunOlJrMQVI57Z+ZaCWNbNU9SMV27F1jblfx+NuCSnoJ5FmMStznRwm7c1QH0v
YTkOmymn8biS7VLsPZIufIIZeqCL20qGDO5ib1mal9bzuvihqzYkx9mMfNY5onqzU1aujfOvOefr
7ah9fM7eY1MyZ7rUDMSrvc93H8e7apGxd5Rh1H8O1wQAfJ3xCj8yufb8FY2GyMYLYz5UJp95k3Wk
nmbP323Y4f77nUVewUAe1q+j5ncQG8r3jUiCmYoNYLaisA+gOIHVMsyDABKd+KwJMDWv6FFGvSEU
I4om7Tjk8x34wbxd/2Hmpu0c4zZxlGGMXdixWvsHO+9lFe7XuLWZPGfGZR8ICCs+lklZLkZ27Zj1
nnuzRYkSBk8HiGVbDRM24zj36AnKyh8amGEXdqBksFXcZ7GnxQ4TqOm/lnXYuhOsdlvsZBGQehBR
7oAXFXIm9ZPlMqPvR8nCQB51RcfR0t95uVvHb0vXxpC8XhdZXsLxlWv6D4eAnoTZ2OLjf4k0P3KE
szQt8L1Fb5vCXo+9ssg41vaFXbIqqfdbg4e81aHAVOZLW21pa2V15N1L26HyOFeeZqlzoFtn7R4B
b8bcf6axclkvzeLU0HstY8udz0tfkzI98/0O+IHXOGTQVBbugSQ8y3mqG1WYJ39l7P1mCEywf1kR
yuchI52kvsE/TGjrZE1tlCVB7mcBeQphF93Po6maS1UMLbZQWXjRUBzz1ZtZddi7xOuXYLlrDl3b
XpeKIog7ZUNr7yvAxd9tPHZ8GbltX+YoFsUDLriOVrBvKWVShRFEHcXUoQonEIkY+9JA5qj/yHU5
4QQN6EWOsaPqQ9pWrARZv+2RfRmfRnD79GGiCLx+T5DTFD8w1G2KE6cNMhQDP+FEn21H1ftr7bXD
2JBvD9Yf8yEjMZy/tvc2ipVyOVkC1PSEzEXmyuhAocWPTOtVnicMp15ack/pcldIxUAzZMuS81xn
4ElmF6pSbp+G/AvS31gC1QIpAHpnPFqup8ZpH2u4UmjAnEH3noQgULnGmqLhcUOKYuiPqymGOxMj
4ZbhKgHMiaOoi5NTGNPkd9esm35f99sKvjTQhqmHiqGAVZzHa11WUEhgBFTpOJkWMAlgMxgjeQnm
id7vvptjLApQ9r4Z/9EJ45DcIfVccSsVlPXy0s82OWAHlqbb6oauf7V+tkHH2k3GuM8dcXC8pRrZ
CjS2fKPbhvCQ4tHN1qe6y63mmVSXKJjP4eZ6XX3BaWLKe0w55aGl+a5+GKAzYUKrgrwzWE9JEHHs
8dWeg5H2tTPznwVTGPel3OZn5hJReLTatvibSyDUZFv80Q0Zu1qDaJKN48s9iDHePjxeir/ZRE4T
a4LIFEtoKd2bylv6+R/lvf0oPVWgYo55bKf+iEUJ05N2HpaBGdWhFllenQUjp0NTr7mLO3MZnib7
ynIAK0/hb5uZaku8yEyODLgQNOWMSbl86YkVVPc5t3D1PeHltGy68jifGDo5gzu/cc6GkZtYQRus
7/20UmEktEp2fWgZzV1ZVGfc7ocOTyIuxa2fdnZvDzQ+3nTtCFApWLCMBwiENtcQS86CrxzWGlT+
MHDFk4cRyiF84uKxvus6h/rG6ONeZj/M2yOEM435RB6YwzPa0tHuxsrB9Z7j+8oY9hTo6W6zbk6K
UKd+JkcRdB/CRr1C67jQDWSdOr+GJmKXRt0Cm538sdPVpYyUaxNxHjfOXg1DOd4W4Iv6yWfnmfsB
dWu8D9l4o/OQRQwzbgQbSPubAtKAaJg6aJz+gxGm558Jxaov3aAX5u2BimOAG7Jcj3GWk5bLhxXV
uayzzECiyjZwv8HzVG/t+pI0uDMgTlgecnfDrxXYVizuh6KemHY3Kx1Pgs4bbe955TfzHfQQQRDz
/5HwJEnnjx58qE6i2sTbJW5EYD4Ft2VkKBcZajJVUTn/Bktu7BHOjZCtCe4EfQ5NYdKSJ5B35amy
mLUyZmxNUSiGsHETLnt+cUvcYIsAlUDTa+smrna+t1UwX2SwMSGFzc3U9OEyMPVAziLm93Y1CO+G
MiqwbiQA3ngjsEB5wKFVW40fnu9rcbFiyHzG7/7igL7Fw9SfHIb4/peINRlwbEnw57OpKpymXdxW
D5Cmi6LicsNqb/s9BQN1zcypEsFwEexCckwF5x7EnFOFzd9MVwOVXDaL1+2jWi3BoWZK7b04JB9i
HCwxtXYpcIj5omle5jSiC8dEWs7ryyLK0hxGZ3ZJWJLwkfeOnrf2aswIHtkWPk37upFyBm4o8/Jx
zubYTS1u9Px+rderAWEufxd4dO4lPCIuPBvmeR/U/vqsS8DqW1eQwnWzcEQialW9c6nxL1EiU3Qw
Kt9CbFJPDOlwcBLTZLlH7eCWhjZnYv7Yu1V2rjnysCONoPEP3D3FkEQcZNHpyrx4CRETnc2TEGEW
88YgwNREkIl5gJit3D8zmRISt6jHxj8Bzrr2GLkmPUAak4+Wa9KIvRqipCcX0CifmVhH1csWkqHs
13nPbl22EEiLdp+TcfZInt2VvWUm0iuEiKmvW/sf52kNkaQxzjXqIgsIVu+IeSxHeWUatu2HZZUe
Y02n+Y6W1emG3RLp9pPgTszDRTg20XWZoRExDykTDBximFs7aMYuny5sWaz5pWfOEBMH76swIK69
zUV72shmWZ8I7sBBRW89rG9rDldMHI0qvfWhbSv3n3bd9gcfqOUfYz+S98RsVtu+LEaqKkvRo9Aq
0xLChA/sP8YJVphfPuzqdJAUW+dQFsREm0zUhE5shcvPRpLCdWbdBKY6ZIArz7DwJYYtnMO35Aa2
OMYBte0Dn8N9xt6lvmzbqYpTyS+nOdR97zNTIJaRPbIUKeLCX74cShFuxUvnL//buCjHLpnFxteU
mAMkX5pWXlzmSgFixZz/cetgeg054f4Ix4vW20KbsL83raXf+ESD9ymbahi//ZwREENtU6mTXUx9
e87rHmVUt53M9ujHZKLIeMCMYK8Y4FFF2mrfkTABd54XzfjkwLGvJ8FomvgSu67kLY+W+mZZcR0c
tr7InkdGgW7aeVTXe6I6IRY1XOjIuMDPo5RcdHhqyboLEJZ+sCz1tVbGlzsebqqigtZQ7x12LlTf
lapJkmKwlQ01pmjlO6WTWqjKkOkxMCUuM11PwYn8YUnoRlRSFmIh6HiR1j3rxNpuhxKjm3SZmJH/
FoXXLWdHExPyaFkyW6/RUGxQhd/u6pCgBm1TYG4aijUprQEFLonx2pX7sSoE2BlZcP69RGH8YV4n
/L8jcaa/+sEuyhd0YPCPELn5Hn2QdNhom1lmmGfc8lJbqzgx5Yz+MnqqL7Egpgsrhpd3mNf/4+jM
liNVkiD6RZhBsiS81l6l0tpa+wVTt/qybwlJknz9nJq3sWtzbUZSFUSEux+X8jljFy8P0WgAspD5
9AAswwBugAZQ9bytFew64CwEqDHPEtJ49Em2cgZMhwLgQLWisPNe7cV2RuUf3siLqmPK0dsyYlUg
NSAT9u5DCiunPHdJiKs49bM1vAwJX390eC9+zNy57bbTgr5y4WI410xUPWy+ufPwNva8aHZEO6ce
AIE1DwJL5rzt4H55eKVi+cuwjvUHxQfmPweC6o0+0AG5TTGkuoekSpv0mI+xe276egiunCzJVI7V
DfXCapW/Vpx8AP2xLYgt5NX4aBEYOe+HtUfq26Gn8H5o5fDo0oBcb+n8an8MHxw02ZmK74grHu0Q
COwOzSQNwu3GK1ov4iIy9dOuamVFUfGcjPLEJIAwOpvKxWeGfESBlVnVC08DHLxrkY/LDn7RisES
5dlPjnYa1odW0jk9pSaoj9FNEY8QbeQxWvoRTGtCIKC46+jlCvxDyx+qOiGDZCzJ7FrefnDGUKpL
3HN28d693gmnYU+gMMcLQLyk+W105JXXaiSye2RqayYaVqP0x6Kw3aXai/vjZEoQdz5pg88cMzhC
KTvzewTLg9WP8YkijIj3hHNahJqm77kmP3Nk0lzbXVaGPAo5yxMDz6pI8BVjdg7uMuCF7n7l0GW/
wZ8g6v9BgGyJT7tpk9dQBvvUpfeUKG6cYZIY4juXf1M2ryhvPW8aOfDIwBrCE7x49rRtkDO9vPAy
DERdni7WYl7Osua9HpP11I2ezj5rd01hKQqgSPOhULZVxCuw5+60iYBQjMLz/I3w5+QBrK5GTRqw
iRzw3qIZOY4DSij2+L5hvVZUJpEyrQhI8/pa8dQvk/4sFq9eIAN1S7XzoYQle3R/UL3KCJA5fEIu
LhFMdZopqHyIbSGXnWzsTGtMPuvCe6FvZK5+lmEYUBDSuAfcA2DG8z9wTtFzsBesRt1ZKAleamq7
5GtAeUn2nOS4ghd1L/Spbyai4XGa6QvpszD+G1tQD588421+BTShdiDCbIyaopdzwa+Sw0gTt9UH
/oziR1QRzdK8RUOL/jCYR3b4pX2tAc39N2oyf2SR+xrkgKC0cFOM7Vg1u6EwGImJBdnsGuD/5JxT
GjAfosGfcxaQ42GdFI2tj6ZKlvBgO1XbX4WgFRQhNYn7ywDMNMcgJNLhGKsmJF3bc9bdlCs+Wm7B
QF8rTpIoGqfe5AsmrBigRIZ/vjxg2GHblGapnyOnsv2umETVH5ZcaCAodcW7M4sTo++XvuwvPZ91
AmZydY5Nf2vM0+3gPqdD6cT70g/1dR1WD/P3yjf7rsZOSkq6G/S59Inf7zKhK1z/tsALmqYeEuiG
Fpced+Ekx+tC8JwNanXUtc0GgnPtzMD2qhDo86OYWWQ20oZl+LuZiFltKg7+P7xis6d4JHV/JC9W
PjvGCWAf3MQi7s5qUZiZ0OCdDewOtCnjLeFvGd1iKnxW2NyJFkJYGUiX7qw35E8KKAH//jxnHyON
cWZHmMKrf3Nn1/4GN+D6AMloyrZcjyQmUy53sLjqEN94IkWAk3ciV3TwCGH329jOzu9odKYFa4XH
CqdLMG5E7ac/i51Jad0QDTiSIoraqIkjUN4U7MoeVYBvSycnwB+ej9cKdLH5HXFZLR7r0s00MWUY
4sx8U6Omp04pQdCdsFF5zN2IOVY7MxkE2rtadISVPhG1jGQHlgR6NBm7pjiqzu/1/cCkq09DZbI/
c8lDmMuqu7xmdjb+XtsVhFOBejcQFmUc3oDQdodtTe3LCVr4zLU+L/VrkhVhdGh8Y/TBlGb4mycM
2releHppSyfst752SNixP/jQdPDOGvLDa/BR4+yv91Vl/Wqz5CUf4qDmxb9hkzefSdbLdle3rV/u
AD3MaF29iI/t2hWkAPvi2mS2fpvATOCMbNvqN+7CrL7rAeC+ewJ2zh3IIv8Znb9+B6uzouaJbLzE
8axJlWPEwfe2WkOCMl1Wv37Anxb/Q1HN5DkA9WYu+Ou64SGJwvasxx4jKZCI5I2wNST1uSZKjfOq
7O1D0GTE6osKCS6f59LfIyroPZZCSyhs0DUnHZqe+huqK8XRC7wo+RfNc2PNIWCfnw9lH6I8pAII
96GnlSDdAp5ILlWKkWVHOLEyp2r2ozNUxOnY1vNE4sDkCXZtw3DyQKCycfdFZx2S3D2FFSTgcKIL
PLbHguA4Zy68dmx+q6149lTSjQ7AyNY3Ly2Fc593iFU37rkiiAgdgC9wCiPbTMUX+qvLR9b2cyIf
6qhMnRekKdSjeAnVdHGjwR/Py5DV6lDg/nY2pZMkv5chBT9RM/FB3F0EGaxoXDL3RCSS7TdpEURe
hyoOEd2dRYafBMzLmLfHiGHCrUA170YtvbTDN27xMUW+leiGq2zbZten4LQhjWeT/vJEwrqxScd8
epsp/uL2601qpydHFi/1zSG8mdrEGR4rRVHUcappJDyvrOP2OJWuBA02Dxh31qFinx1HbhfbFaMd
iyPlueqq57ht/45QDh7NxNZ9TRWc2K5lceBymwewwTfTWEbtlQs/MDHYdvOAa8Ll4W8sscddt67l
cxXI+m/Kz/hrLFl2yPXzi+RoOc+vMEEnxcGxXtF/pYW0D+gceaAPMYH7fSs5hWd91e4Kucb9KbJ4
tnisVYl3UTKRl2W0/nsYF80DHcXAdDwsbe+5K6BwBVKAJ+WIufyyjE8wXwiVj/e4JtHMswUHJ0F0
7XU7L3da+b0aKjEuVAzG+bEY2cnZMrkN73qYdSSHHUiIoFB43JQTeYytCAC6biQInDe0W/7ApW1T
ngv5vEyHuHVx82MEjFw8lk3xMUPYzfc8AcN7Q86+2g6mRsA2BRrEES8qgycQw4CpdpOHnLGPS8vl
eZ8w99t7MLHk3wJ+ofoyScfLXiKUKHFeJBLLiQRB+VVTlBO+e5zXzppbfErTB5X293y0/PXO6fX8
pxhQHDdNzoy3Xf2myC/Ap1WD38FUf/rQqZ6a0a0w4UUCYhx/O/adStrFv4rQJSTE1sJ1hFyYsV9w
k6f/SmF5Msoh09G3LjmWbfEzzsO+LGEdbp2maqsdZZuT2QFzb8K95hTz2pBdCk+F6asR2bjI6mfO
1UZ+DJKr43vt5iJ+NhNfm13Fpjhd+lI5X6Mj6ugomS78i7dyR94iG8X5lsaDlMxEEawvs2GX3MJM
JDLbGixnmyEelpm7nR2xS/eg2+UG83NtP3AeeeKK91YsZ/gl7r+uKpLgIsJYuJ/kV/VLN9WpuYxF
M0siEJ43wnfFl/vEWlKnrz15hHQ741Nf9goc7MuCE7BDbdDjOSk5t//qAPLSpeHr8Fi1I/xvRnsA
S8QRSkwRXzjUovA+hrRbbOYYryetYZQsnKoE0yVJuzKpDqMb4wdLUGa2AVzoPZBxKjd1ETj+kzK0
CF5TK/CGAgLUyxYBjItiY5LlObcZpV1M7dO8tX4RgrdQXpdtu8xrzKbp0wZXdgjmDnvKkJPsYR6A
gKhS/1/QcS24dzFdfQDYK91jiiYh+ZOL6SU0vJ92Ud6JlfKQvpx+QlhoqHwJRxlYtPyy9w2QZ3w1
Y+FxVVnHLtwVJQrzNR+46Ymw0cGnnAbt/4kZPM8jhQhcAGmhqf6C9/HHLTNOR6xABjCWl3RKLlwZ
PDb6temvxURJ9I4YXApWtWOh2uYUO6BolqP6agMvR6rvVBiSHJbDn6RqYUKoNVAFYtSE2R987/rj
pD7LAxjo4GdtSGfcZ0Zb9K24Sjn/d2wzw6gFWxpbcLehwYNJDfIuhoFZ1Q4LazsDo4O6KVnW66Ae
H+lS4VaDZpvJbVgZC7h0pMdRYTlXgJEqekXYsLobYxAf1AknRMo9TGOW8Apwe6hOfTRu6aZtB443
nnhjWI8g7/stILGqAsTi56HeCN5I/3kWQzkwXNX9pSAgo6SCbYKncMqJbuPO6fREylPz4ubdmMOJ
jM2rwWHyF8Q7dIakmI1la3DBgbn+jMs5tOFy8piLFxyXsIa3A5im5xHnKjbBGmTKZsAs5O9AQOqv
vFpBiFYcrahWCZqovC9WCSlD9g4oQCecu891RGu/OYskLCnTvNSr1Uc+MfB3YBw4zwN2mZRZrRwu
fpK4xChDR7RcV3Xwn5+4XDQc368Pha2cP1jrMXiFKikf9dIjyqeQu3oOv7V6x2QBD1aWdI1xBhXj
tupv52KPiMMtHgIudJf4i3jvRe7+Gpu5a/do0XivK90I/hLzvPxwI2neQoJ/IQQuVJqNaHxNww5H
ExhUgPYaqG9RSCy1Wb+6aqj/rJHIgYeiz1CG1wSk2NJpSjnaVVHE8Zyz6sbz4+YlN/hWN7XBa8uP
Nkd/LQjVE3+0iDYcqB0DubeicA5uHvX0f9ubz7ap8v5paHqREegsuDXgcpvoL7EJ3F0aYdd667GZ
veo2Gp54a9bwCMMMPlpjW4rrIwzX740LUZsBsls/dBPh/+Ob2eRbOUfxY+HNzAgs2ZogpHBsvdGe
wB8KWLMDr5MSqjukJF3iLZ3NjcdyUHL8xvffv8+jWL9hBpSSgCbG6QytEJh8OOf/3VZjEPWru/yS
sgqht+GzYoLj9824lnH2tC21HkGnHXJtllyyS4PG4yDkAloXPG+8uTktj9TMtAmZWkWYveQQUmxL
vs9ncHbxcOFVGY6bHI4F+dg8xtpqiLh8GVEZ/O8QX5/nSiAp1W0a/60Jz8IsiQj6HmQfxe+ebbiZ
14yvL5w3+Y+YWG+FNcXIF9OZdC/3aydhe4xA9ta9iNP6uci8/LvXN9BgVCGptYMPD1n1I58u4Dfp
Q+Q15IcZHHij8IvgLW3ThDlaZsnSbZfitoU0bcuAVIuoy/bd7I/c+8piwEdBN9gbxlKEduIvt+i1
TdR59nCF7CY8Bv+c1cn+0fyjBCJ+LM5p1KwfM89BvU3GWn4ui6Ny9KaieCMMbD7rJhQxsa9AP8aw
kdxt5xtQe7PLW2tTsMX+SkYv5XYbaVBBqNfs+36JW50bBA5EclRVeCnl2H0kloPWJeWX9xcHIdwQ
2HFs92uVy4vEwVoc6g4aAvr/pPetTuVjFFpH78ewya+iWXgk+0ta5rA5wv5xZv74awu+LgfCGImz
oTNJNHtYkWiLMwoFJ2iEX+oHIlbQtV/Qm3S4GH8XhgqmKjqU9+Pl0sPMFyzheCr0mD5XjQ8GY/ax
XO4WUMXdtusmA4RKFW5Qb4wvBB8W1wQXEmbOd8LlKWH8XqoHfpdI1iOVj2dUL34Csj+ZPrS0N7Fe
jUt/1zFLdLs48XGZ3yqtf/kpOtqwQd3xGBcB8xNuJzhNNoXbT+Nd/dxJASf0ILY+SoxR8hCPwPmJ
AXEuUU+1whW7oUGJb2+7DkAmEJiz+C4Li/gP1nb83n6nhv/MjOmASpDOTBR7TnA8/64eJJRg03i9
ih9uNACMaHysOvxuXKd9TPyYOVpxNKC89WeN/V8RPqZRYQFEhGmJPpm0OGGr7jkj4F+YJ5peXabc
TxlazvMHywIZnqCjomYipoEbRsTmlTPk8XJCaiZq1c3KnkqKEEromlX+GhCdLe/C3B++CxWpeB/n
Xg1TeYjyPz0Ppm9mUSq6uqlLcpZrxszd0k4kVBWnyZ8k6aM13Tb5IKfuwgjnx2duwD352gRHLb9+
FSodXGdeRM0/6ngsC+00ivZWAaVuWwzUtoZtok908lt6eMV23GOzkGgZasxR9G1+9Rscx9vbMAeh
v14IoVn8/yQ4azWW27Xg3KDr3CPj76fmGzk6YKj2+na5WnjmCaR4QXc8v9yuMTiGQLTOw0tIwGKI
SPVIuj0KvBYElzPOM2e9KvVWuSX/HvUTtn8sFm4hG1k78XeSArFiKiNesGmxW1dPJqtGGliqtPoj
ubYmJy2n+M1RsbFYDSOSNH7T6f8GG5APa4BF8odxIPHSAs1CvwfLF6tjMg7dK45FFW60NgmYilY2
dONkapFvEw2GrwZUNz4CPxntyVt8MNYZJTr2mBCk7vdh17rNbpKT/4DcoyceBZxc6WDDrjPcGU8V
058MhdX952BVF7wlxhq+DkHvo/GX6CkzHFs/+sKgOJe+25tzV8UNAXBIaV295Y5V1N8aqXMad21O
vpiZwmbEbzceWT/nSpsMXy4M0vJn1hPEP34Up74W7eongFjGECU5LYfwboxxX1KiVKTlZgrCniop
KE6jeKTbnjGwh/e/wt/MI0xwflWVuD+MsVsUtxwWF66QZtn3bp0qIN2i8s0jj5a8+ReicatTwM2W
og/NQX8DNShrf5Fn7+yLV0b2xeJe5Uq1zDFf8C4CVshntTBA4NdS/Fo5vOe8xpM5fwPlnCwf+VjO
3dX1JiHuc6q+edyx/wBPICqQ3mlsfNQZNUTh9jIimUTauPq/9lSqR44IJYSjvqzUro/9iFE1RFzZ
cGZPx8dYK2tPQ92pO17vvGrI2pn5h2sYdUYh1iP8BjbFW6Zbod4yW7by3lQ0hu5czf/jj1qXXfBJ
itSTzxKUK79t3MhcXCFj4RuiCUs/8hDvGK2Jd+ILperCPRitsyPTeCG3tRFo7Hz8dLdpMPGO39jB
uYHCNcLumFrD3Q5ID8zIrF7m4Y2gFOCLLFapfkAN6MJ9pzmvf+mV70jN3wxs7wE7Q108wxdDHAki
Xb/jlxyizTRY85iPBqJRu84r7lDwrfLk12G/3KHnDuK9G/t13jmhimgmQfImw21S1yv/QydY/LMi
bjE9jRTe9e+dH/Ex4YzCxSPEjM2H/scg6WIlkg1OjNUbJfBQjc2eGkyDU4elhMjRBvZ8QGoG5ai/
G5XP2tVg8gmeKaNQ8ZsPnIu8Ky6M9CsWUe6+gDKcwX35qXsBQqPkg8Z8Ml5rlNojZ4+2xYCPb+FM
qgRoz+pxkPwDezNEyMHzLJxzMTtR+crAiEceDn+t3HnblGRYXmOp2uCV/JcPPZATHOk9PJDOdgRY
QViQCLIL2hxmwGuBDSI6Mu67J1wRdfyK7kcHl4elstj1kRVPhmXfnkJgB1djMu81TSr5ODoEBfaV
botL2Lqc3ZArMnAqRcOwlEx89CnvmOvrMtzCJJFGNntuHGT0y0T0hiwvSRFiBrOFxoOjcHLOK3bI
nASjC4rw0R8zNX/762jsAwoSLk0avAv/d+Uh2H7xnSrDPR5P3B5sKiGvcF1j3/xNMzyeS8mlge62
Wqq5oZTeEghlyJUEIjYy4N18Edy3hvu2Q7jv+j6d7ofESTADukE+S8JoCdFUhXJP+ACKdJ4gBU/4
pO59Pxle8Te13+ywMv1O+DG/tRw5ZlZCVIgoxdr+R8QNzzvkSoF8tCxLnp+XLsufMWCv2W4CdzBu
NVRXaCUoB/ccehWaHH+lot4Oorw9jkKCXNvBacQuLIOheUltP3qHYG3YU6cF2yq4FLNa+r5c+RjG
TRgfqqTlUBDGOSJEOy/gO9JmSHYBehKfuqIw3W7mfey8h1xzo89pct4ywjbkKDrnGEheFUHLb3hD
D4SI72sWu5mLjt/xWldkiwQja9I7JZ0vy0rAeKoKlEk1IKbFVi7XSVBDzZgGuZzOjaTR/UpyIe7u
u9pVb3ZQ/Q3ftnruU8mh2LlXENGDJ0D5VXDUfNvVMbZ84947wXi1mTz4ckDmkrk6llOYfOV5LP/F
uIcZCNZk/qmaqKHbYdS9uJkB219qihrKNunaaXHitMs7ey12DlvM3jVocUnR6GVyhpGBlNYp5XhJ
6pp2kvzs9SEwIcwRJEjXgrKFY0H64lviWbC/bkwD+5jgN4VsOqDn7htbZMU2wlRYHmt3KKj2bIa/
dVK7HXu20+OZpMjUP2UMa90+xN9/HRIU/R1HdddwT+yFgahK0huLc1U/znYIEY8go7jvEHCg0AGn
ZgWcZSPW67KWsHk9P+n1qYnGfjhYl3s7vpxB1FtaXT3nVJHbZkH3S5hcUAemaEsVo6sOriTgtEtR
wJ5D5kgAoqCOxxHfqi74HFqntR/B/8tlymEpSNkKat7ucdcvZyahIL8Xous/2Uyb8Si8KASCMGp4
7JnIxx0JrZ5ADsS0gx+15uBIOkE2dOXa5dCMiSrOTcGREfKJl3Ds5EvTbabIyOWYIi01Dx4TwnoX
htEc7qdUilutRzGX3UmEefCU6jnov8KCmmi6Quyojwi58j2lNAz6Wo3USSI7BsIGR552gkI4k2Fd
EuKtayUTVRANEeN2kmdR/xxYrz4HUV04UG39cT14HMf6p2hex38JllfUC2tjr7kbu8zutLihr7ku
rbvZ4U5/x6EWZcPpyDY8zdD46bkha/FUi7gvDh4Dx624pCuDzwG/PMHzpXC+Pd8l2obIEzR7jHja
L7YzsIn6hPKwvqwiG5LlKEgiBQzYxPMFfw7jI8r7q+Pc4WbCGtI0KaNmFjlIsDD0SHyqqjzwOHGe
MC/23rabSFkntPlVUbOPo0DO2zZHTcBYrXw2U93q33aMq7twwaO1TTi7J8dI+9EALQmWT8QoKZlw
t7aJFG9wkgDyzDLtLdj6I14EpoVOjBqyghxYkTKjPMH22kZL5Xzk2A/vlK7lso3g49hDzJ3IMHxg
GWCiZBIGZLROHyt5oOaACw8i8qRBEmEd7p55wLm/aARJ12c1SAY8ZM2uZVZaiJvV/Q25HIaNAwSh
nj4pqsPP4WEhwgzbpm8pJrjf6Iii5G+4cMDAFyX8U9fEzaM3BN13195oIesAInlIEutfS2fk5T+t
YoGjVHbuXdN7Vv9p3CLpn12yiwcG5p6d3oZR++r1TZhdJBp3fXE5lB2Dwle4KZZWuM89yiF2Dy8S
34F3+6QUsTD0/HVhB/fEj0l4WmCHZh/RRJIymWiPm7jnZf1u7TOg3hRD0hWEfODnv+wyp8GuwQkh
dwt/hWp/Y6cGPOKp7jywQdmWN/2kyhdl3dk9BprCzQ30C44sSGrgM2bhktGhfFs76REdOUIzHLNU
hsd05miNDjL660uQq+WHYovo38BIdIUCmeNNELRTH0cl5/UNHznTRugt6Y/SfTbdK89Jn3jgQMTC
szyBEfNBtW78iSn//P9KkE/XWF6Q2N9VKv5S00y3szuQJdkDJufJ2fR563w7I6FeIVQVP1Z5Eb6T
8+jcL3TVNn4xLc9JXJS8Cl2Kk9c+3Hqhu05f/jK7DoLRzfWwy/MhTjGCkFreGDYAzPFN3qtzAYdX
vmLPCUBhoYdy5l8D4t6woxTAwNIjKZVUGui4Dn1w6S7/AHxqSE4HalV7MZ7MzI6Qf33F5Tdm9/yJ
6i/SnBUdG2MvZ9oduvFejyA8Ydr283w3eTklcpvcbzK+0PzJ2++Mu1D0GfTjKFgc2opGLk6u2NTZ
ifizaP6+THggtAKePQ092zEogSu5PzAxExmW32AOkphngJvOZ6XipT3VEqvuIQDMqS45E154cv0w
va/ZJNenoF/xe4xyXTL6QXKRndmCMWJvXDTK9DLcurafsBOs69Etwt591D7M8QY4GroGnToVQeZB
M6W2/LREH6tEhM+tX6nLLR+77rubQAAow3+KAFf9E5Zb2m7GIIVRmN7wHeE/70IiOEJ/6+IsG1+r
2Yzz38lpxnbC86WkfenivHb2yiy3D7oQEasDk9RrJiqaoDeGD9I3Ypwjvm7mBn8P/TD1nzxT6OSc
9Cxr95SDR5eVJovwirGSq2DMV3z64Iip62NS+86yzcdkggFj1bgDm1JP+5GjBW/T+JaA3dZREC3f
Nk1HeMR8fJdp3SZyNW8O3G7/MQTjhfJMnzTn/l1vHfLvt53tHkO7Gh64JUbjoWOpwICR1yzueBmr
5XuyreawqHrztzR9ap9CmsjJbU9zQk8Oz1tSbaEJ52cuKZ6H9e5mreKVkz/AvJQNFzgOauj4dGht
RWhN+0xB51gf8xktcWuoDLm4zRRRb2EmnqJVUfYdjv9OPt7SuKxL9DEGm2jxGueppYLMbkJ/pFll
GsTsH1xDEhziF4XvOxM62S8qP4R3wdwr+TF0NjcHBUHgdRng6W8BpkvqUpY5R5VbZpnJQ1N4zoXi
JOwqooTFs0cFZZrqp9gbtiVVngRwSlxN9HGUpddYqMGZq3Yr8Jzo4HN1++MmpU2RI5LxgXPQzZcJ
fXaXEcRe+W0s8PnIfDCBmFyDA+Ng0bQHDjCo60DFb6QzQW/kVk6gxf2hXxTFM35vdhx1u6esJIq9
HdKRTQFzu6IG4dYIbD0Ac9t4cmb34kFv/yv7RndvE6Fv8Yja64rtEGUerk8AhfdYDqs7BV1x3a4l
mTJK0ZrSXOjVK/95AIGyQwbq7M6XqshAHvjD8taWg4OzeUqcu5ISpehauP6aXIoi7GoAWcHyLxG9
Lj54lM3PTVLI7kL/DjHZjUQgey4Tb7mRiV3DJTGesY/6lFhSXL70LBcG7xmHKI8xx9MT4Vmkzmmf
dnn3Sf5wrR/5a7bthfgcvWy2AH92RkMkT8DH3Lc/JSMP7wwdjQ2CKTmnbSw4Ye940SDNO31qqOVu
aSBioE7rkLKRCkt7T/Q+3niaWFUMKNfFX1t0lxp4NPgermEnOdA4ATuQY9ZOY4Oq9qsHKnzFFChP
qITR8lZPkvzJCLThpAJVZVtc7LfOSXpvupcpw7oTJaZxfsULqUoeb4h9T5wPgmen4y7wlPEboh49
TznxBGRXj9Ip8af2KF7fXUPF8KY3SmMrkMFydGxT3KMni+BY8gS5GHcxOa4Q4JsPSRBqilJ4AJc+
sdcwbh/JzLrHiBIbEJVdq8aDzfHy/0KuzF4pTm37U1vFztE0E+Uj7hCrSxVzb3xekDvLbxLyGq5d
HK3FjyodClDhgPLBRyD1h48Zt8ZFOoNLR+ZCYH0enKy5mpVA7mZRlQ/XWJKp38YEnvuL1dCwUcGS
sD5I7SxAdixtDfwTA1TH4+fcOVQ6cJWYUdOoUQmzxxnk3XKB4gOAPYfu+R+wQ42NCV3vhb9/zs8X
y0LuKx8KAVaCqdYfdZ12RKklmqGgk5gLJHpLu+d1qILjxFuHUM5ksNkqWwMeJWWhr02LVvXkKgJQ
3C6IDtOAWnR7M5RwBhFAVsZfsL2UWJoxXfepMaByQ04y8hpAL33KZyrrtn2eVx9TE5f+IaZmvqBN
fQ0fbevhICCiNIQEFW/Q7RUp5xn/DAIHN10fJ0TpJb/JH8G6gSEyDQ8dR3G5wVLT/4ZBl3N5Sm9k
w5JRDmFsJjzjRHVJP1/JircJLYSE58S42AiFW/bPHVOZe2JREB/hqD3k4TI2pwJf9/q0uBizsJ9h
wyZIvbp3GI7oGVtUHycvObYAtV9FqTgLT+I/LqKG9Y5P3g8jtbngEcV87PIshooyK/e/m++Zwkla
FP3LEPX6OQZlFG4dx+D8wZiWdF+Wnq8bDXugkkhX9Y83FpjXt0x28QFaS5C+6njMLx5Iy/of0SUf
3hzJV4GJjwpoAISGyzwF3f7izkcNemJ5D1hm3Z/U84fiFGN14ihIdhlEvte+zmmIdWYNiozobzZQ
/blDLpunO1gYMSR5kkT7Ffo+KYU2sL9GGCBMWkluky+q/yRwHQEIEKhJmz/QqWD5Slsf31HuSFGA
qVwKihcLbKR3aVyU/40ywl4WAT2DKEdvkUc+4VatSW6doUjOKvu1qHW+GotYvO1obE237tRYGhLJ
mD0K3jXja9jGabcZh6ktju3sBNAgkiV7QFLjBxdK06XXep24SyYYgBuVrsQFDOZVnlNzrv4wYeuM
/+GAu/tGaSoPT7IG9HHSozMcu4CA/pFagttk6CC0n4dmqE6Lwty/tbVcyfNlnroDJLv8wdjT1PRF
MGk92EIH6S4fuxhWscb6vgN+GJJEjeAc4K+nseHkqthm1A8EKVV8XlOl/3Eu4pEBJkQnOzZm5xtL
NNtj3rmgG9Mg0M17ZdMVmSkktf6LvR5UqiNZGbc4JLCNAQYRJxrztD1Eaxf1F1PnYXdl1Fv4Lwon
/A+y3gSsahTymCZxDNorarDeZiTphzP1gQTmLJyxlFM6v7D3eCr8VzDrMQpxRKQKJE0mQG2UeARX
AhjqxHWjnz6zuJcyuvMZk+1Xuy7KOS80b96PUUMKiUtj8B5hYom2xRjQrAW+YAUeaJxuxP0X5T1+
QKovYQC4icJgQ9VHcDRJBbGvhGf/OirayE4gz3NYdKrU4lZlEECAdUcOegh1LO1irlgNvURXDjmH
Rd8SQ268D9RgH6EIiQBjbDLe9i6S1HtR+ul8AG9ALQzmezjc3ezGakOXLAxSXrj6SnvljWWFMZfd
xC4OfCa/XHfICFrtEmPVx2yocGKGwYu254JF8CCWQr/BzsVrZFkDvrTqEJN7fMQ81nEluXj4aana
pKwzCZXK4/QCzYouCnZSh8SaK/qLGk2kri7L8A2sOElz9Nx2eOBrmq93tpqD36VTsbXTyjGu16q0
7vdID1G/Tddevo2matnKifFTRMqTNN8SnW4sAj/rwB5cY/TGcpzRm1D6zkChiJs8LJU7xfdjbXhB
Q8zw3nIzJA9cqquCd15ecydvjbm2oqMLCmTKfFArVLT7yhTF4+KZONsO3f84OrPlSHEtin4REQKE
gNdMcnbaLtvl6YWwXW7mGSHg6+/K+9bR0dVlZ4J0hr3X7onWs3Jdp2cunuKhom0l+dH2w+A6M2bF
pe2O7n854I2D7S8FUv1woFNEKKnOEDBnDgsnTh+5zITZsMhW9s6sGfLLtIEz56CE4XHqOusdJ7/z
E5QdaZqYlLsD6T/lb+tYzXc9kpWGCAm+jUsnm+c1lNnEfvSIqwQuJB0LFSZsPZphZ2FKsR3sEQl6
bA+sdWN3JKi1YXp7N5Hd5mx5qQFAje2Kkm/j8/AuUbIunt62EmBPZBur2DcM8txt1Wau/MMWvdC7
WRSET/nJ1Me7dQXtjVDVqtorRQMhf9gsw+SZB6Ym6JDpJV2UG4+vqmgoxUROihRu7xDBqD3xUuzq
AD16BPgAk/iAwfdXOlPwt6CsJYwZhNk3TEnUIs5sFn1tTeN0by4bv53fl9pjZGixOIHZPr4R4QGb
SSFjfBBtimCdaGYUO1C13iqin8ItrgugERmnvcemahrPXhXMIipIWL71o970uEiG3ccBfd14MkMW
PEEzYG4gmVqE/OiagOGMz5x4JUg6GwIp6PLrMCYyETNoGhyDzvOR8jgYLk9Eg6NDhj/mkOxHYuSr
Sw9hfSMvjkFymb6/zp5Jkj/u5COnZm73jtAHwY/n4ajcMXlKWbInpayHN6+Jw/VEt6YnqKJNCEo9
iFdxxHxFvagJ/xM3YJJXPpG8sTws2qdNSfGanbC3JdW+JSCzuWfVFVwg73o8dAq/DrSFBs70Sk5N
eamgstmHuP8/j30OAqCkzXRZRiKxduEay/6QSYgenwj0nQczUxRGNhEYeuv0QLuovhY4G1sEICnh
JLNp/bLftOMoiwMWwQkPpGfZDpeXtMtD17nrn8lxfaa/hRn+VKDbmBiPHvatV0+QA/BVQadQlxCu
LByx0E+03T4GqUROHfG31YvFdV3YjC6YebosQ7kQDfijoCTpeAUxwIOdTcz2bcQ1z9AUTLM3wHL/
UFjKZjeuc31ph1JMkWdLbOvNSkHyTluUJge2BhOj8MIZzqELMC+i2HDDXTmq4W+9aNqDNhUG4NCS
ecfGZ+a8c3pH/cMfrDkcNdfHpq1r5y2fnOAyhFn+HjSEWmyIZNHE4/Wq+2p6QUfdNcQrkHyLYmbj
sSCjw7FH73HCQ044nt8MwW7sh7rB79gUJxeRjT4uTTPLA+MZkoIoIVnczgUi6wMJDc3HSmSn9S7E
QrS6BRCvpJ+JpyNhpfNjiL8XgYXVFc2XZaHQ3YYQD6hhVYOUkMw9i9FH2lfuJwTbtTiNBAhcB9gq
88aJl/E/gBa5ilbp4pRdFWbuI7kTRu2YnjXVeTLrzbUAewk1K6FvIes9POxo3bzhx7cT7zttO1ze
gTWWK8460p7TqcYmgUG1TE9pbVt/MLb3+NECJBd35DHE4kJ9HqOCXpzOeIeGzKzkRCZvGcGWRK6x
BXoUV8cwhEVyMe4CgQYUAUI2yUB7S0dTpRc2t8ufOOMhPeLkXLibVUrAZ+9xhSLpA6Gzp7JHHrf6
pvOeccSR0lklOnV3OI9wECBUNSYCwEfyElA1OpdsYH4OAd3Vabbzx/KmFgZRtMy3FgJrCYSSfn0P
J228kyXKIfspigJ3olX1DmEr4PfR8m2oH9EFb/hzIPb2bFiL3o5yvBzujlgo4vZUI2loK9q5FQYE
zkCSovgfR3iqUOvDhhh3VPvhr0ZGOh5vooCRHRztwsaj7WeO05fJW+LWjDQfFGuY+Jl4OCyW8BlD
PJu8JAhhLks5tO4vVcia7ycuqN+G7JuPdiQz+xQGHSArw4JmRdjgsDXhCazDM86K/kwKQRKf226w
n8dQVbyWbCvsfYmVypzJipj/I4RZ/MCsqcvbC1MGO3w3iiXoGLRr1AuI3GgJreEeUpux/joTLqh4
yZgyMG8sXBrlJEOyxXSs0C8VbBlxjRNm2f/agniAw4Ikkc8UgpV85wHEd7EdkFzHx5Qv3/nu1Sjs
05Kh5mO+1c5WefR9VxT4Vh35H010h3Z/5is6x7MiODaybDmij5RM4f5ZXk4BHvDuEY4QD704Ab/C
S2wh5Y2P9sJDeY4xuuLmcBCPciI50OdjT8jWJ7iVqI+tihnl6siZAcVCTQFxwibOtTyuMe1yCYk4
tdS1BcdsXbjz0nWXhMDWdxA3lHqy7Y69M06XKduLiZ/4HnU04iwzeP1JWZZyT6vvlczkpMKlNQHp
cullLK/bJ51f3vOcxiSaTUzpAR4XsGf8sVK7DDCW5CNlmTyfRYoIjxmxF/h/K+wNMOLK3ndZEDf6
XWSt89WhnQlfBoyJgPBZEJ5DM2jCdVXuP3HOWySaLYZRK1iC+m5qJbmb3Voh0wdeEx4HllTE2Nuj
e9Egg+cDJSbNdmsFAdNFLC1V5AWz9PZIDPzyzc1ZfZxSQ0n+Eqaozjd6TFJ1JVoCETQ0aZWhLsgr
lT4zkvVo3gsGBeowdlC7Ge1WNyZF6IFmBZXus7uJ1sSiZ0UyT4jpMwIrWd2vIKqyPZO0+Ltu4JNi
V0SOtq9GIjG3lW1YSNEiEds3++38bq3T/J76RlnH1mt9eWWmho0PKWUR9fBJ/tW6lcgZVe7Kv2aw
bWtTYes2aAsVg6YVrUKxWSaBXT7Xeja7iqCbkBwr2dZH2axhsAPPSUALWK4WU/hEFtI50UXwQlpt
e89AjYVJeBPpRxDUh5IwIJTW3Dut++HnpLZvKKIXIKGxh4CRxC96P+D7hO4EIvY+KSk4Z4aa+uzg
LIwxNjEyBwS3JaFGhyqUZM3j+IR96oyeeUSRHZR/fYZ5txxh7Vz4tRaX8xIRSVTEIchN1wXaG5bt
Un6EONcXkANtNllPaqgRv2Qa6gq2X1QcrxB8FWxBrDzo8A2iAbXrdT5kl5hgZ6S5lkyLy9IaWX+s
ytXyix+qj79az+l8+6se2Kgesacn4b5xB/d+DOhq8ICnibWdCigXZ26hFRwlhSF/p61q6ykHXsXQ
Zm27dXw2jWgKNOEaBMFZAyxTe+0xGDuzr9DLV+oU0/sNbQp7xqwT08g4FhHchlQyyLGrJD1hq/Yt
kMCtjzZ0TCZxsXqhgu1MBGF7p8oJC0nIYI6xciaT2hCBxokK1wIUXbq1iz64v+1i0DLlWQVqUkP4
2iD39S+5EycEiYO4QQxPhDidMhIpiK+3nqaZVj8/zEGVyx0ZOLxSaoD6AkqxUdMz0+cA2NAScuLD
M7HMdk5QsqGADSV3WzMm8U/ilFP4p+25j++KeVV8Poo/Gz7kSi/DC4l4ff5Hodq5aXa0HVNLkJaD
nZkV56kGhAWbD1QfZvt8yRSIK1zKe38OHZoIqMUtYr8sjg+NSkH2b+yZz+kmHlxH7UWcgyuPjD+N
8oP2d/4jlFvbkGkz3AmMzdRZsF6yaO0tiVzeL5xnIrhXErtMCcljh5ex4mHnsN0QrdU2B626zv8r
w4xekxXluseXjfehAwI0IgZnf8NOyrDbz3zH/8uhi0YcK7HiLet9TSgi6K3PYfKdfyl8OdRGHKCA
SUOGSIgvhHhLGcf2ew8dIfnkovU+56wgupoChXh4ek/SJuOWOB5gJ1yij2iDyPNy7dp96BblkasG
zpkqshl8TrdNF69TgA+9BwDhFGEmdgtip1v0ifLEYYXY+sL6me1KjdK6OCgGHYjDkv/nIkPxwyui
e0ec5eyEOTx6RURzX1HfsDYciSkd+1l+ok0BX8IeDdPhEjCtB73aeeUlrHpv7zK6INylK9UcUVA6
nLck0qE3V/nMKk5r5F+cSi2kdjwTjKS5tOMtmI3kNxtFR+xiM3UfZPy6/3RGFl9Sxtk3nRGcC5SJ
/5KlJ+HBxjR+wtOEz54U8tz65nRG4B8PPIQ7SkfyP0vL9hGaleAI75pGAqiTru7qYzajlUUaB7n8
PqUJ/6yYYOWR3/v5i2jlw6znsHzo89m5831dzNul91ySYhYfrmO4WMI9dmqWsD9YEjIphwORcUSg
4Hymex/Vno3rmkFY1xQ/Zbnk1KfVQNUF9m81NX7Miq4SbBGyQJj2dfHHb50pu2pnLX7stZH2rqow
PGh+M4tmaEtXv34XC8rCQ7W67bxFs0r+dqLpFM82A8FhW/t23m6sQjUIIepKvPVTYd46u/O7fRUY
O9z1uW25lyYJ43eeiak7ADb1krepdGnPfWtgbO77i7pWC51GFKACJCt6bhPCnrrYWbh3Y+clDAwR
dW04rtNrj5+N+NzQE3cNOSdVBLmEfFDGYe4cNbZMX+tF4MdyC7gZGJDYOobRHN6cYmIehuqK46Sh
zq1rtDyLvYiLWDwSq1usqNAygkQLNHB5RUX4IrACiqcJY1Z2ISatrT8Zpo+AovsUA9XCkzjH5RP9
cPIOj4+RGwYtJl3ajxO59RJhYU5MKjTAVTQQPID0rlGA5bZ92ljj3Vr7ut0udEPZ8+R1PYfY7Hth
FCI8w1k4MfyDc4ZTZUZ83HdxKTnUtcBIN1ian/GmPMGqwtgVNhQP+GQPyaFuBuywbUmqAhB1YE0t
y40uyZmo5S2unq41jCzrTGnkv8YKbETjLSu+/K4cXLsRh5RYE7NesSGnrGk7C/99/+i0WWfv6cfa
5nWpxUp+l+u2Y7gvsnjAWK5STMuDwvT8VLVS88GCmoNCgfRYY79kxR0u535F3LifCc2prl1QK3WX
ZyPn48VOZEO+CvptYkeihnNOAkJoPX1gWa/1N9up2XuP2Zvmr31aoXAmCAV4wtYeiLaN8r5d6zvB
CB+NWcVcF25YEI/wozofu/zEYL082DV//DktcUHBXGOBgXy31Z51zjXT68MqqjR77EoUnBvGAB3/
UWVMCtUuIUAAJfzU3432XM4fedI4xLBZiyS4QZT1NmzlcCGRRq7PAvCce26nElqUZS+Tj0WyR4KX
UZgSIkpCBZOHWi0UwbKDy3QwLBV+6IoMjoHCt5GeUVqir+KSrsECJXCE6K/AiZ57Fq16G2vXWema
YWxHNshP0AhKmDoaG5TFUegQu/Ak8qVt+02niNC99gsXFyKwEYLTlaWE0k+54w71FcHBMrx6hp6Y
iWeRJJFnzXgJXeS5wExUM/7EUIuT+yGNx7va1v0L4m9RHd3OMTiBsIgIxggNoTaLS31Y1g4Tosau
BfuhrBvv8lkDRi5NPKNA6aYbIqyBHPVR52hmMQcVwXfB+2V2kEZVSTwLhehmTCGLIVAVIUh0vhjp
H9wuROudweZVxyVcB5Zw1IrlFh0Xkaiwm/EohVlI6CL3IEUbWxnTXufGoXmvO+jSBO7OKAoLAljC
UzFKHbzbDHPfGvTAKGGQ5lzTMs/We2uaRPUJc6TPHolA4CRg729WROJ9GfrPmu6ti4AvmK9msCjk
G4/K5IhKPn5HMdyewJehxUctJ3jpabLupqpD2zjeCjXCHZlDvbCG6PwLhF3cBgJJpr013WzPR43a
wNl1lT2qx5SHF5tYCfLj3tKEPEQz19530COyhzrq6RRfJCPHTW8HKo/sui3DM0909+iB/LsFNpj2
g31J2UeeokMALTIs55nvW2yNx7j5rkNtgJYDGO146ds2WfXR06td/Vu9YLHO/A1+9ZzZ3fxI/uss
7ixHeG9UhrIqyXCec/ib4BpQnGzbfAjst7mS81Ic+C6KhPU0pkKPeSNBp59t6uqYIBs/f81YsBK2
VvDyYea7EdWfWWOGKUvxsB7/xnmS9HjunR5rJWy80t57VGjllaV0HH/y8q4udFzW/CgaujQREX3n
zcg/VobQZFxPvV/BBXDy/GssIHjezkr6otxznBv8pPB8J3KCknGfLuMBZaXOMtk9G/6xPBUepzBn
KPNo+dKs43xOwxwmQ8fdQt5N3vTwzEhhhDCRerdHrcjVF82ZHN4q7KZnnjCDtn4K8GuRvkF7SKy6
BPubQCX+xp3lyaMf5ATVp6Du27eSfUpL7hTfOu7+xUZ+1sEc3Dtox988MuPvETgQGAj8ajB78sac
EelF3M4MSPxqZHAVyFeYkYrgtnKy3L8o92VzMMiR7FNxQwJRTpFn9KQ8XD7ajFN5LKGhp7vcs1vc
oEjmLiZtk5BYJbwXO9fGD0jpYsUn0c44j4Y1L755yftPg+8dvKwS7jtbJdLpFjCJ4SFVDtHN7Nba
99qPbYJspyF5XbtKP8KdYp7d4IFA9Ea8NL6PRk71N1VZaH4Ly+V+aT3CMaNE99l8xnJSPdWhDv5L
4ZEYgtkdEyCRDUBl5elYF1sE4/P66s/SOQ2kpLlby6Xz247MaVsWO1xFB9asMQLhWoNNyWpPPjdB
vxR4sEBU9XZ5q5hau3JZZ9xy1VGi5zNDRMJGT8E4Ibap2qmq9tk4qz4isB0pegyinVxh5Mek/s4t
y+Q0TBqEM33GRBNeJRJHajO7J7JEO3tNWLm1KzzPuzqFpVGCrG7+wPXCfn4KHQe4fO97rPObWXX+
NrM4nfbEqszBIZ79Gyx8xl8/vsXFDT9U9kHSo+YR2DOHxAxfhZ3BYQsgCmEDJh5hwpUwME113Oql
Rq7De04hJzcG+woYWUzTzvBkdIhIYIMCf3WuEwbj/9YMdvi2N9IqttXChAdEAuE4FZi35NkG344q
T4TLK/s+KmiggBaESEDtAEszu0HY6xvrd8i77CKrJizOzZq06dFSSX2tC+KzsQJ20+Rs5mx1SfCW
zHqiCZvZx4xvLjlnCkTfK5VDftGir/ObsTZsroYoCfGzeA5ZVLh3Yxg8ltO/89gA6k6wLnRbpsoe
vCOVJ6+ujeXm0FWQ+6sTpO9q/phwDCBqnb2wPGjmaU8gAwPiRXPalGaqbPlh4lHPV3J/CPRENQvB
GTh/QyDYiDV/E6ROy/7Rrn/wXgRXAnORNbh4P55945BCjJJCiofAYhTWnexVrGw9IbLo+9r2Rhfs
WV/Zj946Z+7B4zYKEYhbsujbvZ6K0nRI04lR0NDEkBVSwddeIJYLsdAsxDel7ctpA56hsGhWWOyz
ROxE8A+vVCD5IUiBPqLSmXxCjxHsbqpsYPyAy9HAxxHDgok6swfI9vWiwEpJuiV8eBUeGCrP+S5s
yefeSyOCM6iJ+HvyYWxGurTd9p06cspJtues+HKgZrzCNdHkhCT1r99P5lDL2X3FqOH/ptzIZF/Y
dAQ4x8nqIu78PkRxAHShA46HXWVu/qO/npbjLHL4fS2JIK8otTn0sdlxG3exYD/idw5TmtQoL77A
DV4/0aqsX5g13U84x/wyTsCyh7keRru9j7Dolq2DFS8j3WU9rpqSYYvLBENTSCn4TlC0vfLJh+F8
JJpD3/yDNOcPTJNz9YimqhaIX6i4uquXOWq9A19oLREeQh+XOZkqwADtG4irr+mSeLd9SIE9aqvq
u2uVGU4txCaIB76bl5cYwJUFoZmclCdP8KfyTYxWkxExCnyOzxa57RWia4HZcOr9p7Udid1AvJ+R
Y61xu/E2kIuccYX+dVth/cMeb7tHH2CZ+DOnY8ztjcaAFBXcak3Uu1WV39807395SwiYGfJy2cLF
yR0WtEtxdOyugGFdxOR1/eBwQRI6xo48anJSWJvmcr5TYT7IU040J5A2an7w9hiRiFvJQpb5zatV
5hWNWEbXTKItNvmdO1Wk70g9OSMgttS0n3Pv9H7kdva4HljnFss5YK7FRh4Ec/0PdXHIB5Hzfjcf
lYIseMBt4Jr9LS1oefUKaxq3eXGDgYK8IF6EZVcXh09uzntO5SoVTjJM/1CXCFbb9kVLZu0mR8Gy
EY3VhQ9JQjl1VmE1dJB5UaLH+9t1Dh2mJFrLkeNN8+razkvNEi1lN7oM9dYlbt3ZrsR0Ts8llXy6
B6wlnpoEFudG3L5lxp3VmB0w/RQhI46GE7VMRoO+yFTiToigOhI+SXgFLdLaHSH5IB/IKe0/8sXH
4hBy0h4ntK/8vojSHiHUqPgbGFmGoyZRHSVP3JMNyNJpubLVIMoiTj0LGObkge4KOHL/GmdBiqel
zRZ1Vm4PunG0lp1w3M59TJdp5bbB349ECFX1y5g6C/7ENeuuk+B6Dp3WhPtU2kymWNPWK/rfUpJ6
ixKkf6Kf6LH24i76DarO7S6EDhjCC+ZM3/HeVz5qXdG+INcg/huVB/1LbxUmhlC46HSnG897yNke
rgA1sZFmfbd+N7zvCd2VBnTMsN6z8XKy/rNDmOabGJYCfliyC/wjThw247U7AeHraP8QYrmhkx9c
Tp36NNCFTbse9HKt96xUMmfH92pjgU9NwMap1O6665jvhEPUN+xf1AGtx8j5KDIYlfaTU+R0eV3v
WdZhbNylP3jOwKfgZGwYeBQTVCO5tYi/WnqmpNmy0Ce0gplTJLIs9n/ntWxjYqGI8UB+1kHSqwFj
o7wy88ArxmS1fELOuCz3eYvpimcZrm2jp5bLlOiEKytSzUBUc7odwCZ4X6w+GErP9NXjoath0J8Q
UqK7ygo4C1sP/8bLzR6Wcj9bHeaJehquuUWB+6IZNR97a3ZGZsPJSNU4lg4SwM1aJ/iHUDmMZ2Nx
YURYYzg6CWCrk7MiBRd6/RAkD8zagQIZ3Dtm5wdynf9O+UiICmVDCq8uIaHyPShEeQ0T6AbkMuOn
wcaNQHx05ZZhKcd5bHXBt0RmAiKvQ9kbDczLGTHUqf6zJgORJ0wegjNRHOQxtkWcXOzCCsLXTmh9
LAkFKTYqmBBMEA22oDELyY2iHzT9KkV9AOLpmDt2sqn/BA0JpC9T+uC+sgXJVQ2Otd81o+uOkFUa
uRU388JRVekM5MgL6cItBK0GtZUrj226gHXVHvEDFEB1EOypX7R5aIlJ2pU06P4uAc/h3g1B2He7
nmQTuZk0kIJ9kTtUXFNm+/lphpP22yUzujtMipA3CQr8r18TTLSp8uF8w3EhYuXISipbT91kIBRm
OQU7b7IkXh1uVp8cRvY5LHr9jiv6vkVl4rt8G0M7HYtiGD6HfB49dE6kPt+yvoE8cG/3esjaOxy1
XTAdFfF8w7kQTmmj7uE6fbe7Fk9CZQAUIdTqKr4a48zsOzucjFvk7xAde9qYL1BOxYQOYemWCbkm
0JePWJTNAb5YJV4lEvHiCapH3N/PkLGIZ4XbD3IQCKO6haZmMeY7h4U0s8UV/gIqNpzEm45BW/6s
Kh9Ngk+6dsA6P6UizqndcS8VyaDucVIQDMQG4EZuWUkbWraNM7BlKIppuLlZqoKQu6xgoNitDmSN
Ia6tU5fxsjILKpmdE203kn2Ddpfjn315ubCwjXeyDGraKJ5KGed7JyX2EmqLhj/8VFTCDm9YFmuY
n0KE+4gvOq+txk1BqOWS7GkwStlF69KEn55VFmnU2dY6/G2JciuiEp3yPUa0+Tmz4txscMEy6Jnp
4oPtAMr4WjOQfKp6CmU2loM5u4GLdtPDzv+UWElGN2OIat8To5mffKTUy6EFXSs/LLr1nNAWNEH5
drLyBN7fmpWAKodpWD9WaZDnbnm5S8i6wjGINqSrws81q7T+WYvZnU+LTXLPcxCAqgYFYeAUAawp
yphNKmrTZdxUcYvURfgZlDaZMie+1z7Kk0sAW45lYRUjnYy48Dy5J67bCsi4IKm8uecUjCV6z8Rj
NYnHXiDsBDuq5UEyaQu8I8wqGKERTVyjnY3DLhKeOxK3rPwJXARqHJkczkj0SeACq1YQ6IhakWIg
te6sbnaWq64Tr/3HRHBmhBPbQuFrb5zMPtSQkRDwlXjd8c7Dg16DcYcyv0i+GjsInZ2c0zm5OFBY
NHmX9pzG6/vMnfUvRSg3U0sNovxjhQVWhahFPDJT8Q6lfZ9n4c1WRQf82ldY+J5YSbryvXVHC76H
Iyc7u2vE2nu7eYb0skNJXOhfSSMhY/atKdiMfuIG9u5Z6XoVMscmhm6b0ecF94gVlEDslOU9Prxy
mfp7jJ5TseMwLOsH2FESmSHgu+Qu81B1PPY2XfZ3PA8goXb2IOeYvTKKzxQbPZsa9eNRUzg3VXBc
vrtcb9g/NKOscyggMb8vuPZQx1dDKzKWbw0LI2PY77WRg5873FHpg8Xh/wiu7Suc9aqSF4nzgc0i
e5bMPzRsnafvQQZ2j2k3ba29aXplH4JupHBegQWmQIp8kjeiAbFYSCRWEBvwbG5FnbV1LJJVWIGn
fnOHQDxMiFzLVsnWBcHLlJwGu/cESK9OmeW7IU3YP0xSsSeF04tp+aPIKZ7RZDppEk2yaRdS5Ial
+BgkW+DIAIA1W7fg6Ude2wPJOxgGUiOiCK6C+KFX8dSfETy7Abm4HWm79mpl4R5PAnBVDodpcg9t
rrLgTwp6n14c06jaK2Sf7p9FeG1yjNeR2iT2nMSJCuFVWMsmkdrWi12bItg7BFMuHLkIzK8jOxXw
Jr4v2uGwtKmkUhhyUHgHu8o8KpceBKXlEyM+06LhtFidDMAgSiEE+yFlDpRcYA174HhdXRwrCBCy
wZ3BmUiq2uTbvLdECuVis7A4bz+KcRzVi+pQ0ZLD1CviioxPGua2yU3qDvjMaWxZIzMQC9vIz/Gd
8C9ZWnzXeinqLVa8wWzmJBbyowjSPk8vvDm+i2e6QLSPgaDmYP3haatotFcSaK6J6GOIZorN+ibI
OwVXr5fEOLAUm4E/wTLCd0Df3PK79Fzf7zMTEPeOrUUhflWN6p7WoyidrtmQYKvcGfsxqllEzDjS
BZJ6aI6+PLptol3khwuLhXOlmLcejQyymxNSuJztJIgQhYWxBn3eyOR/6yHz+Cyp5qZ/aB8Y/pFs
5ASakJQOgoqE3jJw8RljPY1kY9BbScNTL+1OKTDVLrJl5tWjUI+BC12HHOq4j/uLwBmi2num2VD/
li1e0AwoT40JuMzufThCJr+H3t2YYN+AXuu6HW5gp4K5WAtfBFs4+rinF8IQDJr2IF+nfVHnfvnB
4DucLsGar+PB1D1hFVUSZmZPu+qTlAQIM923wiaSzxokECPGFthfjb0sxC3dsKMnxv3jhDg4Rd3Z
D5UDNMwEwYgfGAbYrtJqPpX0VmhE+XiqqELFBqEPtQIDs7zMntDPdsz5vakg6qijbQCTOFIY1DU1
f2SZcKQ0Yn5Bt5bWxNWhp3Y2g7uQrsvAxluOPps/EbHSEggq8jQ8ClKWvzngGTJWuZJ3jTuSaovY
4q0rhaN3AoqiwSw+4OmSWEiYKXkxKgI8CMxF2zmdTmRGxb9D45Kv3HpxMPwiGvG8L1obu8Wyiy5u
qxC3kMQr1878QVNHDo6eXZgLTT5U/p65HlDkohusbUPWGus+d7ImlnkcRkPU4vQz2E/IU/4uAtNc
UIzkYPaKlS7KpmqnICq9GetH4mBxC2CUYiPviuwyDH0TXkAxTA0e5xJ1W0KUvbNjNUWp5icJGSZ+
nvFI+VaTo+lsZm/lPDQhASxWkL5bY5OtxwqQ48BTbdfxhdcf8dQ4BeNPytbxRZRiZuWLDw39vN1Q
D9cS+QezKeoEhuI0bJugCBpvM2OiAzWxKJ5+CwYqeUshF74NOsB7XFwKkR3VjUKAQoOSnomb8acH
BOR5dhpCbxQXfy4Xb0dURPp3mGQQoAmmB7wCNO9e8wDJ5ZeqE6ZytQdkK0L/4ib7trCtzyTwyt8R
n3nNt2EPf7W1LhitCAGstgb91zcIGYz/BPOyQmjjWyDnpET3hFG5ck4rUW4/ZaLaBsATyHFUfu2a
ESGYGIc1X24uHOzid5xQhoEnDcP1D0Fa6UMDB2o5xFXldVs2vLc0m0b4zc4n3pnUmd6vj2iPUxnZ
bRN2zECRPv4ZHXZN+7Enp+phHZnsP7OtIpaDzydttoyGYUeicSG83Wuy/Ii0GtI9Bq7sRXY66c65
ckFgELUDGl0FlrhfkgkHMOmi1dMk5NTsK7XYASFLoSRNTxu0vlJlw3NXzwXjaA6efY7IuT4EWZM8
BJJl9nFymW+RvFOG2FMn0iJ31tApIFIyjcXG9Rk5P6R1ZRS0cS0xOQxjwAgmya2tsjOsCIKxqn9i
qjKffMtGwKSNL2kM6gSTDzHQ3T1oXhJ3LOXjPLWRC5FTi0WGJIpQWYe6jwnGKNAGFMybJbomzIVs
nskWtR6bYAZOCN8mdzeI0xLUmTiebicz5rZ9p3hxv+IEQ1vkx5b3hNIIbr2uTfKnq0T+T1q5uKsZ
jDN6+z+sywo95PvFut6OQDz4iBOrZQTDPuYMzyDy1nceuAp0YuMg2Fpi+A6JQQJrVtzgheMF5oCP
7GxYuVlUUZkf26bq9QkzgLbhN9lpIo3gNlnCBYgkcJLEc1lrNUZCtd1yQeOetHeI1LBGzHn6QYm3
KHK82uRF4/nwzsZLCb3C4VC81dbYfufkx//LoW3a51uY84vVI73csleszx2/UhalWMoZ0NhEbrw0
9hC+JpycT95ctCWKL45bgRa/Fy8VVN32RCDPtGfTx6ccxD5ZhG7rma2PCH2gkln8/Qz/Of5mUOUi
4IBWVh6El7vOUXRB9rMKsf4LWCcRuqjX/BACuMWdZ5UiOFLXLSwmQ357QqpFgmWVlyWkrRXGjyrk
HqR7Jd5wNwIUlOzDeVKYlDQeBE9ZMCUjhGk9Gz35cLgQ3F8RV43JiW/Qhdtso4GOauEVrDbakB5u
tooYTjckW/sy4mXMNtqd8Vdxy9b3S5+ZCZuCsaETOXYduSuUnbt17btXHRT6Hb8jWJ3QCopi5ycU
jVs92reeMEvaz47xD+yTjLHaR21Nw79+FRjww9GQh4Q8JFfBpXRqNX3jwGMguzSW+k7MwkupHdmx
X0GReWAQALRWAeXbs0yMoYgRRcNDvMZINDeqjpMfGwFPAbtuHdxjkBH8vWmA8HCWopB39o5ug/qq
u8D7H2dnshy3km3ZX3mW4wcrwOHuAMrq1SB69mSQEklNYBQlou8bB/D1tZCjFJUmWdYdaHDvlSEC
AbgfP2fvtctDx6HO3bpeo9pHWYSMwXVHsrrbxgORHyS7ri9w2z+ZCDLLniHqihdEQkFeEgU7gWow
YTjrluRXHJcW0cvW9BITRRTH4lUzDFbXHeFg01OJoxrQjRsXpPgiWcIAbY2gftzQci78IchJd8la
6mHdh6q8QlRGZCgQiuo9tRZ60QkV/aNfyewFd1n0PYSNZ/blzM6NliPgXNqPHm73RLZ3YU1xuI3i
EYh61bfRKwUGliRQTprBXBU2tIIiRngbj65aiM5mGXbKc4nGIrcqL7aZxPlfSbRonF2lJc9Ifxg3
6oRc5om0bv++cLT7A4jACPdctu5bHqMmOU3KcB52K6Q+CEQ6b5/EwK3uXKwkGbt3Yme3jo1579Yk
rVrJqDARMFb5OM53ufKXCyDsE9jCYgKjaBdB7e6SycEDU5uskzvRNQO4TNSF/akZqwnYGYQN5+gE
6AP5VAVZRj14kl2M1dje4PjwhwfTctbZ+C321cuqU+mpHCqnv5qbuIEX3nL+3yycfNQ+tobUO7CO
zxccJSQC4dEdtXVrJNYM72SHnHb2mE7d8ZmmaGzfFTVThA+sNni394NXAyA9jAisk+gmj9BIqGMy
LnnX71MPnym1hurnlYcglueQT4XmZArCgZyEQblfrGpEwZoMaRtQnyU4GUZCgjsg4drtnS3QbJZJ
V0i3eGviXF8NPW4C3CZoCArioJAc77JZDs0NCry5OwxmrlASooWx6NI7FpFbNhzwuMXFTs/uzHAX
g4QCndtsspkCFGSDJ9pnnSHUOGLKravbGaOohYsyBP+8hchVxvdkgCWClvdCtwa5zYyWmIkpXyrh
Q5GF4Ec632aWXMyVYX1MTgvrNAIvAgQjLMmoiy4QjvQcIKU3rpEDOmDtwAGXbxdlT1/iJWgl5t+u
aA/oiZxi7yBFPKsIz9nOKyCKX7q+lX9JyQoQN2GtqVppQqAzpaXfyi+044afAe8uRbKvRsIBJ83u
jBVI24wBibDd8sCsu4BXNcVR12r0TrVDT5lxFkSbE1MdEf0g6AsVJPRCqQ9VHaP79vD7xieydGaO
MEq2dnml4qEffrDPi+QGRgT3K8W/tzJ1Kvko1kL9jAQiCh+BTq2jxBlEOsFnM0/0IcVAHh/MAvmL
rS7yxUmqCLUl5evw7M3xnByjCMnypukmPGacwlGwc363aabEDucVTa0IqEbnfrFNfYrdbYk0yTkr
DvIMFQpC1dO72MevykYAUSpbAD1TDQGBhOXg+8rfSl3P9xQ/gqXTBxJ1A+tR/ezgdczXo3D97ml0
bOLfaIY3KIc8y7soMphJDyah5n2pMVDokxvREEI7VRqc6PEybuZIWcNzHCu/uqwMStotLdXapk3U
tMGdW02dvadDabNFEFRZfQiHWeAB3ZoCeRqXMb1PF6znI3L3Mb8YY0OvjB5MgOYpQtMpH1yUp68D
9jD3piW/uD84IXUGSAXBOzNn/FyHkQz3FR7RTqbZ4vWLydJuW9Qm70zem2q77ug3zMSpzXrNgBA9
qhXW8VNd+PMb5cU8PjQBUc7behR4SzW4MxxEVi39YoP0vKxvIk7K6RW5DV56W1dMfXYBPENm1Vg/
Sho6KMtd/Ju4AkHxCxfYKp1vHywTQqy6CQgNwLzWXVdIXvr2AR7DQvnB3B/tojI2vJQZTVXBDhOE
1n2iHa9tnzhiGEJIIycqGD1ZS08kRSPDXj/X+FUmmBYDFnb+i+8Gz70fzN2PNODkfMIXNagT3Tkn
eWa3c6x7WuUmPMsobboT1QwZg2byXCzkrsNuUqhOlvcToux4vw57nJOtsMDtydhtnzhGM8dmyGST
RhJK3OdhoahRqXY6AmcBX1gtaiN5oCltKLQFsUb+ZR3hv9lrlXTFO3wCMBdT7CUvDfyci9aqLdoi
2hGCWI9w/JKvmjq+Z9dPF7CvIaXLyOj3kOT1btvSkSaHKLPYP71gFLcaw2FILDvP6m7dvPTabtXP
gYA0RKcbbBSTvwpKDfogWJxl57SnZbSHFV7V4K+yA3SezGrmrIYx4EMmbUt/uQw9nE30uSYQks3o
2w28QEMyT4fKI9pmPcqUYo6DdkdTjoxTJiIKmSb6ayDOPC/PU822iDuyjb7YMfgXWvLGurHwO2Ba
6niZtqjwKOhRqslxDeJNviKy7j+IF0CCZKG7Z4xcJ4q/AiyDLrqVQC+nBvyBBxs3skJCHDI4xva3
U+GAKxLNN3pk6hD/OdNZWu0aNPYviPmZ6CV6MqTNYjl8RUgjiA0iUeVCK4IH9iPd8K/9sg52OlHM
ty0P6A14QxqZeVb5wzOE0fxtWUS30tVMaG1jb3AfoAaZsxFh/0pyZfkhOpl9D2cvvBTCDPAca9T4
m4k9HMcbeqI34cbIrdq5aes9oVOBtQ+KPH0JhhIanoPo+TXBsvZoIYiP0TSjOdkZ3Iu3RUxs1iZo
K0RX8Nza9y6jSGG4LrIHXLXu18B2xUeWJP/MbBoGb7v4RYske9CNDQTTyQgIRHLMyC4qnR2PGWvi
hN402zE6Lq585JhAkAg7bjbIFsErG8ilJQteg5Vxlg0ZRjglmV6kIWsa2ShMiwpf4xcSMmWtXdIZ
70QTo1jb+J3NoYADn5Vj7pPVRyvrTm/J1Gx/Ul5VyV6Y0kuoW0oAnmkpvKsepaGNqUoy/varmu/a
EHGTcLLwgvxSu3mPxwjq4kBkFGpV30aYgkgxDccjC0Hx04yN/G4Z1tqVDV5Yl0Otm3ePuV6AcK8o
yX8NaMDvIwsI1n5YZHPbu47/yH4T6RN5fCQ5zIhl4WKU3KfNwJrKAc5KvPai7Vf3lRmj/LFtOqIp
BXs1ub4Vk9q9w5zlQ3aD9WSQAZ+WphZ34JVX0A6Epo5BWRajMmFb35ogFcUxCSP8aHOc+1dtvgRf
SoAYw3YA6YCksarwiiQCagPSD5y+AWPAewulTHNhCl+cx7GPH5rQYR9ENThDTZij6ZY5RwmjA/24
u4nhlF3h71u+2yNF+TZ2Sbze6ImDOGNVB3OtHKfpq7FnkJmcRxl2MqhukWS7pdwySi0uFAqncTu0
qn9gltY8pdFc3aQlIVkbhDJ0y1TndQ85AEh6M5E3fThZimCE8Zc+ulmfV4feJqX8YFnk0G8RmxNj
6TfT8g0nVfPot2OEcsRebcL96JTFgZqJXHPe+2rc2hal1L5UyWK2JvEhXaGgszc09rL7NLPj7zig
PBpDplLJDjtjeg4423pbXrnibXAt7z1I+zHd8SSQlFVzKjsHgH/4GA7mnT1Dg+YqWL0J2yUqLNpr
S519aYMZcUphGXUd1U4pDgFVU7PxupTFM2rpHhEexJq6CeCUvbTT5OFD1vz+VAwhjwabGaog1gYw
7UOdOPckIrJOweZy3iJm1jxUFcOhbu7zFzWI/AWGS/na9y5qSsee5TUDhvQpLDVY6L6sVXExFmlx
zCfAf7uJYfYr2hsORiFRLe7GLCifqBtSSl5PVEA4BRLz+ATwgYl4h9N1vJAlJ2g/ROUN6WlmrtXy
MkJqqmtKAeJtUFY59OtP4zhS+bNde+8kurdmO0aqfSk4cD662iJ6GdeHjweoYS6ARWjaW9ivvuVx
PN4ZH78epbVQFGxjIZdVfUXrC7pc/sWykXdtcJHaCCGjKDA7Gj5durdR/qDe7Gj+brohWEnsTFdo
6FSe89Xn/WWKrssMCrnhvLuJ2mjot/SHxpphOOP/PWoJ0M+kG2fPivgve7NkhnDzrO18CHNjTEhE
04WcvCIIYvJQsFTe+t4SXaGGqacdKPw0ek272P1I0DfpDcKtjm563uO8KOLqjSNHfmUnZs0BMA6g
Yk4ckU/Gylw+gwB25js6tC0gEGRaN/E0ieLCSSegJvA7CjZA0QD5TJe5rk5lm65qS3AUIKCa1o72
FhTm8QpqJcND2SLrpF/hqNuxKayfAwrso1o/OujWyOCXI9f0Xc+Fg+Qdjx7Gi1GtOtesBU8YpHXz
mE2F9z1oO8MuyhqIZRUsyH62hQSwRP/zWg4S4ibnMqg9Pvy0nME644ydQ6YrQdlCFBMpCLDkNiAR
jA1BWnjEDqOE5Uy1oM3eDozTAC0ZSndOZXFRbSAq9B1zUI7Be4eDEHlvohPEEuV2dFmyENEqJjjm
wxrZ9LYWqBfGGxoeEO6XcpZom1Jy5kQGNnRjczq0tlB06y89iEHoYwzMrxkFO5x77ZGTne2Y8jkn
JDcFtV+FX9Hn4/EMI8P8qmdUyc+Dudwhn3DNzpz81WxdcnITdfHa5kUZX1FCyDuegAYxeJ3G3/Ej
V1/gVNJ1rkMZFZcRuA368ZZNayBhdNQd2tGvHkPiciies0jdSMxNsHgmbV6jqGefZrQh213siMjb
j5o8+40tiho5D43qnWGy5XNsxRiJPr9r71wtRoz6ymq+864TjqF1WH1MmH3IlUVZgT5VDumbH2Cn
dgfOkYfSjoFCYcjrHwKyh+g3plV5gW69HmlCecSPrSUnXQ5vEs85xHnGIEyHQZpFgYdOucvQBg7Y
hEksYMzKJtTEKGtdd+Lh5FcsbyeQ2+8RpCLibpYmabZxn0VfO6SjE+9r2d/6VTFZDCx4RzciG3Cq
5G7bk3EQhD95rmnewBouaaSn9iMLYvEYLWVb7lTfzd8cbBYPDBd6taWV3gD7hoh1y0RxlSkQWPfs
ebO5IKZW2tulC+yVSBWCz3CiMYtAk0zLi4Os+aaYcHru7AGUBvfMpuHmqbFGk0/StNk2QQzlkTvA
AX+eHOhdNvNTapXMUtUuDyz3xuERJK0lKfwror+xJfEbimrnti7zQXKxqMF60iXtrWVaQXYsRQm2
H2cJzL7NLN3uEWRzy1l9vK+5TOjWxgh56HI0tXvqrPWr1YXTPGvhc2IrpjHtCK3NqwcOU9iiqGn9
XQlgP13bOlhgGypZPEK55CQ2YBA4tThsiGxJxvELiYblI2ft8fsUpxkWoo6gHIvuQr0t6VYWm5g8
cXsbLYVzhNZFzFcnIremQCqzr8jT268d7L2UPXF1LSQWPRbKqziGyJByjnDHxPtgLfG9HT6TFJdw
3pu3GC7W81IzZN1ol/7tnqy4RJ8aHxPZMaJUvev8gdMWSvAUnZfJk6+uxKkAjJNU+su4s8ozGsIY
XU4M5hrGfjm9xjUl1jYua5TZ0BqdCxYszvAdgpN8Z6EKMCdsA9Et7R0mWC7NDriMCbvNds4KlW7x
FeoAF34SsfQz0AaTHlXme5Ez3Tnggur2DuEBTAQbhDU0N9vW2jGsH+MzneWIKquurN2E69G+7ScO
ubugzNGUzT7D2IueeNEnvLvdCWSgzShwQdoI3YpBKnNqkQ77dFhC4As8Eu4OFo/7Olg95MiW+Mn+
Ivaxsx/Wx0Vxe3mL9oysoW5w5oRXiUawJZXL8nRzsLA4c2YiC3yGJkjk+FQ1VFW5L6FD+JJ4AwRJ
hL4yRe1sIIhBZY6+Yxpy1zDHxTssyc3ZI60sOjSOnr51ybQyX1qBOZjxqkSogKqD4K5+qN7orErA
BQLLycZCWvwlBWkDJ8YhQG/TlAgtdzLLoPHYdoIGpIWpDaguqZy3vgYzvcWPL+4WiEOoYZQhPWpE
n0UKay9Zsf1gBct2cWaWC2dKk+5QFjp/9uc5VpsazhY6C8qE/NR3dUCENK698EhaF6cPeoXASltO
NB/pkOJ3FD3KrYvC8jp4hVQwdBqlkeEpojuCuX0i/BriUH6zzKO08LdFY/mkPQJQdlgkwuA2ZVH+
NsQmZkpUNb6za8rQcGIlzPc7vQBoI8PU1fSRmNu5D9Bh6naHtzK9T7LWNVvO9DWJ3SRM8V5gGyFw
26e22bnKil8WWaDwjhI3us/H0u335DvJ4+jZpCpNKhtuKPOm5Cg4SSYbye5j8/YP8HQ6ehbvIJ7S
N4e80jVpyCrbJ0jt/kNhD0wRzYL/5KgGVKBolFvOdEwPEgjeMKho64gmfcNiWv7ESO5U29wO8WcQ
oOcse0vq2MK9hZMDh09i0UbheAJrj5ouJvJy3LFLthQwsL1exswH1YcoQ79JvfgtPhjXQXQZxWs0
tR7GUzgoieiRELvy4FPo/iRYzE53LgUBJNPMb54iry+eu1KzdoP8tN4ZnTcNlR1jBwRYU6wv+jKt
XlvA1z5ixBAd0BBX9OCIj+fkRn7HU+1X6zTM7oPmkuyoCtAl2Z96Y0Qiht2kIgLCIxpX9AKLVR6x
sAuf+syxj3le4fD1Ncgqqrhust5SGs0pGbSh5zLG1+Cc6Qq2PwlLGp0dDU9zn6Ho/AmTuF82rnJT
Bynb6D1ZjfC/mUaEbzodU7NsbJb1j36ceViCdupf4zAck51Pd21v/N5F3axi98W1yuUhc1LEco7b
ZaQIl050US6CEHqjNc870JaRLl4xxvlhQrB4K9Lah5fAUNXUgN3Jbh5+UFfRGuXFq9P8AfVLrNGc
+tUo6DKwBO+ceB5YKGyhxuAxwFtWHvp41N5GOLPJGO+0thfSAwvtbhwwsgKceZDICNpdVbuj+wrt
v+TnyJgZ07fuEtu9iKDxDwxjqrlBRES3mLk5n5tG1taxCua7Cc/gGpbRu8mxJxRw4hvNNm9D40RB
JtnZ0LZerDAOl1j3BkhInwXudC9IRMUboVilmvtQeIJxDKwATcpaqvMh+io0/kt/O3TVhKOzSRV4
f0hYwCofU1KfQeGb2huuCKgL5IHo6VQdNbGF5TseVUHKvSvqzkBarCu9B9QACpFwOfirlPaRM4CW
j3NH48qllzn1N7E/eF158gOSlfQV/ntGCsxX/IQbMrk1XJ19l63NzD3AwQlYSkw63cambW+vBwMO
73j0JmqwwFruc2j8xREJN4M5QJ0shIXs2dTZhRg5pKQEWtvJKSuyJVAtkaiKcWolfhlw7Cnx4gtY
HKJ/t3GMBR2EgmCJwc0TP6cEKw6btEVnSvWQlA6eWK1cjt4UcTtJJumtQipPGGeL9IPhSMMRhkH7
t7ZM8g8tZfsV3W3bbVPQARRNBXEs2z4J1TMja3J6hko4Dks1qea7pMIQs7MjP3e346jbj1UCDOnf
yHSFm7QKXz3SdMLMEfyQVpOUkpPWNH/4GuM0SdfFxIwHmT7VDRaFbI+vyj6hDhSK7kLd3tSYKOfN
MrfBdy838wGeO013gjN6zTixp0HmSReBmxn65HVCcv8tIg4v2U+lW9JS4hxGrhiTLnXiczBZ9y1p
LycMUJTvYIApvOqp4c2OFjVI/rT8G1lgcqEpqDxEPUuPg3DSVKRbji1hu4drRAJ8pcgOScYyeKFh
jhwFa2uhLzUDetSRXYaWMegL62xrSeuFlaH5iEVJ8GixKDVc+WkrHqnr0GBFAcXvZrHJB90biYZl
oxT4JGnbbnpBwgn+kLpkTrLFzIiaKBE+Ie2utLzmsl8fkV2KDcY62mZaEohFDTIZ+CoQKXxF7BcQ
zcX/ojmsMh5FJSFIyBsFxi5knCSGNBlx6YZl6TQNBaMPV9DPqWsM3SwPpJxxvkWwDV2gJB5kiFtf
n7q27C/TsIv0LhmFGbe+CukzgFPh/4aewyJVVuF3lEHdc4DAk0IU08RP5TTuDzBgI4+Jnnmya9GD
hJ+g026SHkTpDquafA5smrqHUuftAwIwWkd8t+w0oJl/AKQ0fVelW98IPWMZSRjNhHsCaWSwRzHn
sisSW4UEssXxu5MCI/FWoVR2SGHQbb4lO4OGGdKywN4oKWEQ+GM4M/5M0x9lXjLMLrvSugXdlEN4
8+z2ssxKKMqe9ptjkRDTeBFos1zZfZu9eHFHwEwwgAvcwS9ATIhaGT2S02vpbUJ0wM8oOBx8eyC3
vsdJNqPo8xaOzmhJuo2aoyTZ0PPlfBOFjGA23A5294525xcdC/Mqlr66DxU/FK3Dkh5DaUGnJyjM
BYo7G/stLVT5k6Nbcs6ctXmaFO48glL3ed4kyXLY6SYaMhzjMAVQoCLw9yKTvtkVaFYnS0Y8CBZg
BnxMS/IczI6ndzGqwOBQM3KuN2z60DRAJytMdw5TGjDmJgb8QIwWTl7scOSzeeadA95MDnIz9Vf8
jhy3UydM1pMVjbbNwFIEshIikL8yErxXFcjVZrwU0GU4X5XI2yo53HGMmqod/gA1nGg6ts120I66
B8szveFHbNmJ0+w9KKDmcahbppccr/CZsWb/Apy7fZwgkdcbeirgchxX841BPXIj/hsnG5p3qvl9
A4W0PjW2FwPKaAPYgIehZr5zmaDTJ4RK4wsQ+3/81//6v//nffrf0c/qvsrnqCr/qxyK+yop++5/
/qH+8V8MDNZ/e/Hjf/7hucq2pZIB+kiPXmZga/77+9s5KSP+Z+e/4zDGLdnlck+c6Pc2bqqLgekB
5VI0Hf7jK0EFtG1bSXwM2vF/vZJR7DCK5KW95Sdy2BJuscBlsQ3JaQODk83/x9Uk/jUFsMkVtvj1
ajwPOAh9DzmbTeG4x0gF330WwXDpMk74+PPF5G830VFMD3xPBwjuPNv79WIZzHtG5GR6oShrMR+R
2clCZbkvf77M77+VIl9V2BJRgfR8x/71MjXCKQhPgQQphlXsBuqGjp8N6np9mqUfho9/vpyzfux/
eTZkEHge2V2uwomlBICdX6830y0cCM/TDyUIc8wEwLO67FZEAw2+zaS6xhwZuyLWLpxxbAhvEEA+
d8EQ5t8tpk9i700qzpifRXIcGbEs3QLkp4wAf4yyZnXWadqAScC+w3Z9/MunXz/dr5/el4HmHcS9
4JGW8OnJnkktRSe26AdIjwVZBC50n5mIx4LeXHyzVLr4BnZwTbpM2TPYwHIIIrV5qaVIu8s/f5jf
7ySPWsAvxuFVK+RZv97JYbZVScM/PpeR1xFHJSNN1TY530wbewCm8A7ZjHGu/nzV9Rv+egcC5Uv+
UdohulJ+egfKFLTmYMbxgZj08AcJTMUT6ymDj9UATgdoJG79+s+XdH6/61zTF0I6LkYo/vj1m5bF
miU72PbDzG8TXCDfnYF+ErvNTLwMCSQyezS3+sjuXNCLDSad168WR6NlNwcmasG19YC5/rIaBL/f
Ce2QuOwGrkY98flO1Ata4mnspoc1Arf3crBdPBwXRqRSbRnBlgAJZa82YHlL9xTP7Mbbv9wY99eP
wDprk+SKehetigyUs37Ef1loM68HEzOHzkPJeYIzbT0m+shBeLFeXFL+7pe+NCXd+xGMfBfPXUyG
kG2KS+aXgZ1dunGGVbCDflpAf2E5krs/f0D16RnlA7JQwFJgjwsCx7c/fcC2akMvwyf9EJnGWdJL
PWhAT3QuYo6+BteSdS3beZwultjHfcuqvXjONm11oB9s3wSgm1tOyFAGoXJg0yhJYnykoIy6K8zg
wNfpa5mPFl4zuaeNxax+282mAASYQgHiVD6kkFJnoqbCaevItn8kazTuG2wPNUdCEpcsv9+JyHJO
BHsoc5gcapM7conr7AD7mGQ55Hrj/OADNDKwofq432Mlj80+zVGbXFZhgsoC1aR5UiP08T0hnkzE
t3Exp/3twMorH+rsnyPc3EqNviczF0ZlyYFx2cIZIt5MoE07WktmW2c+Vf7i0BFaW+wRZxyVm2Q8
GayexeXQTLeLBVftHukaxty/PM6f37L1t3KkHUjbswPFb7buFP/yMJE/Y5egM50HA7LyGhYyc4o1
hoM8VlAT21KSurHLII4bGglDCBHTNAyLYu+gEhgLT39+dNbV61/WGT6N4KmhVeYG7O18sF8/TV8Z
GQ3Y6c79Et6ZbopPASbyrck7OfHSZx++LCF4jmH1l9Xm315YKeFgLg0CLT/dBsvIGlxR3Z6hbMUn
OyW53is7Omy1KO5TiDIvdIT4ly0y4dOfv/M/N9tPX5rF1eNtdpS3vtS/fmnEXjwL0xyfayRawY6y
mCDcqcaQh5IZwQbqzNx9SkYHoQH5ZGeDjPs5D9LiLwvL7/fAlYJfQDhKKZsd+9fPASEHOWxlDefB
40mXoSM2Tl7M1wV80iN0/+QttXW8BaRsff3LLfA/bTD88OvP7Tn0YXyF5/rT/beTfOqQlOZnToUe
KUOji93nMIFBc+gaQSEEkeLn7LjoUokZigNZLo/TpIZ208+YdOIdssMUSZg1Cn3COWfCB8GiM31M
LSFB6c+5gDB9M49hI44mLUx87COBjGYCzkZuZz3EDNhj3K0bXZM6B0andcRDi6zqivkoqYR5x7vA
DCOxb0gAERxu8YuvQKwF6QZuQSLPaJuOLTamGLcNDpEKvmXUAkvAVZ4N3RPlUXWP2XH5FrIOhQ+q
ahp9nCaH3uiI0SE4NNJOu2OHKZPRca85KsdoEr33BTtpwTyC5twldw+4AsQPw99141TfM3QsrsvU
DNZxBruDfg7wCLLVhRvWX7aAwEh9gpI37LzR9QlM7oSmy0TIRvMYW7Rm74mD74srAGXEytDt8LNo
U6kxJNAQr0CSXHdTMWUHr538MwwGqKReHLbPGI2mFMMgNNpXpQv1DQIaUACGPx153l6pj0PCcB0l
KcAzaBmwWw69sM3JL5AIfTVybk+ob1PUmppzLK5BCq0NVqY53uvUybCFksnXtQJrZSfTHy1zFOK5
wAcH5TGaG9l8803k6ftWYLC599IOWbNbxYrU4Rnm+L6jLgGmimQH9kFjSvuGMZiXNofFLIg+WyJp
/C0OHF6siW5f/9pqx1TXHgKAK4cIc/3TzIUPR6swX0U1T0yYFV2QXUSwF+EXRW32eEoFwht8Yads
8gQUY0TEcbdlYDZbWztf/MsYn/J8VMavvgHuR+licGU9a1vlUC4tDQJTw4Agc2eJRDsftRF2+gI2
NQ2O4EvrGUtugw64rXzSGFJfxaBvZmMYn6AKDfKL2Z1y+4IW8/i9yYuI/hREb1yMEpTTl87oxb0e
8M97h1ggroWk1Y9eQVZyKtbkSDleOV7hycd+dsDdruhxJ9nJItDzHQ9CXrx1OIXD23ASlbmwEETC
OscEXR89hjX4Jh2TFVdllvTqSckoGq+XxlbdZpxi8b4A+ODlMnQhrowocARvQUs0GAZjDPxrBmN9
LDzkzjSRF2uJDjqJuwskqkgd6H05PnVN4dlfJqv2YxDPul5jVEJVHVK/E1NxCzvV1NZe0ah2EWRm
3QMOzjS/F6SLEPudFVZ49+el6vfahnvCESBglwhc11kPcP+yX4JHWcAgV9YDPuIpPRA6EM/XtP5S
uZNSzDtHI7TZVPiE/lb3/b5Eor9hXsKRHsIE5u1PV3ZQ11VznZ7HoYnu6wS87wYVBz3BKYHRQ51j
/2VDEGuJ/evOpFzJtsRQFYGWJz4d24j4YB2hZ/GQJTSI6cqAnd3G2mcISbxd5iCzIexpIbXMPfQN
wbP8smEckIMJTLm+rv1mfVP7qGouGd646Qq25nWFarKA+C2QMtA1IoQQ2P3sBj8InAY1jTp8Sioi
GlA+M+1LWlb5v1Sov+90SvF9OMogBqOP/ul7Fb5NTiTiwAfeTz4qI8VpQPxKo91l3J9oeYyRmIy3
LiPQKt51mATi/3zXV1xYwhXk10Tk9KnU0V0BknZKkjPdRmou4AHZXReQ5SSLBnECDrCTgol/Ajfr
PUyB1e0tpPXHPz/Nn/oAbLusMzRroAUHbPr+p213StspDxzSznJVAEaAqclY95Ix7xx+oQ+mvb88
Ub8/w5pTq0uRRd9Bi88nA1Kr8SWTOH/2bDt+qFAv/OxDmC8abekdvhzH/c/rW217HEF4b9gZMSL+
+taMdU/WuVtW547YpvJk4Z2bsE5A1WubqvIAO8e+fzs35iuGxPQ4IuXFK8qBE603Ebh/vt2/P3fa
9rX2Hcljtz55v34YLENLUDtOfTZtlX/rYCFfw4xVgP+W+gotxjJhpmWJM5M1/KWy/n3dQkCrKWzp
VLj4wz8VmblHyZFPTXV2hy69HQfX3k1GDW+T54MkzBXHZTxl5z9/339zUUcjOKBvQGSAE3x+vBCz
lZ1O+nPI0HvXDZW/T+vYvp7tKv4C5CO7ZFAl//JNf7vJVCiczkHxsGb5nvz0cmfeTGRgbYfnLNfD
gSyG5MlP/eodihxBshXFj3OFmSy8K/uAhvafv/G/ubiQwuPRltxm9bl/Bwu4wlE2po/o9PNlh+iq
OcF0UEenJrHNC5Kq23g0h+ydXZKz9+eLr7/hL8u1WLt5LCtUMR5yg09LClNFXMhTnT9KFRtk+Ta/
LNXZtT3lsOfAGiNVy9w7F8XJpZWkzuOfL+/8tl0ImrGK8wNPueAV//R40yIGhsM2dP4nCHlrpTlm
k8of1c8pIMCOjpVEpWF73TFtdPkEJRV7gs/7+2UOy4IokUL95WDx2wMoWOZ5hOhDaB5D8fmpzzDq
WzkJaGmW5Ge38KwT3AWSw0Qj1SnNxvB6XEih+fON+G2VY9YLQAVkBHwLHoZPV10CF0xcJOW5Ca3Q
v5ox5V6HTVHtRdUEGUEm1vD+5yv+to4L4ev19iI9ZzUP1sfyX6oSjGTI5rEjn1GiFU9dQyylhxb5
CBTW/ctD9vstpeqhLHBYvz061fLXS0XICUb8sNEjLqX2uTLiFe2whgfrIugewiFbvZHpf3o8p3KW
7JbCVj5bVfDpjrbk6hAVihU26dzoinOiv7VJP6K0DNUtJErvqikpNTfUDONfWp+/31qujH7co/Ri
wOG4v37fRUzVlOVD/FjRlSHhJILV64xtdAdxpRV/2a5c+99cDifa2mKVvEW0A369XMXDzLkt8c7U
B037gLnCNCxaC+7kPfRz2f1E7huOT4vr2yiXIqeg4UjZz+S6GqbRhnYQoOjv+t4pD1rU1g+gEUSk
dUlS3BvSHcODO5BijQEpTQpab80UXzZ+1rnkMNgeuXvdAOKYQKAVh92jAkxWN0LRXhgDYeeeE4Az
vKOsCPLbTPmNzckOStJ0h8mOnLnecmvYfaYjRdrlJP+1LpLiC8mPMTGhSQJGZ8FnS1oKhPJ3hwUh
21U6bSPsR507whMps9uuHfxwRzFvE9QVl+1Pv5MzyIKhq/sbVI/Wa6rkONw62dR9jdvKevHLoXvP
wRCm+2jqlnutipC8wBH14rXtDuosp2J5N/TfHuOiJWYjG2kqox+cmNInQsAsZNAV3xhXJOHG2IDn
L/sirc5D6Az9RVl2i9pVzCS2NYQG/xKRPkFCzOMRKkjA7gVi62n5f5ydV4/bSLqGfxEBpmK4VVZH
S+q2u31DuB2YYzH/+vPQezOiGhJ8gB1jMbM7pSpW+MIb/B3dNwCODozSr0gig8FqfFn8AQIIMxny
TCW3iaN2wQmkS6H8Bl9W5l+GJo5WxH15vxHu5NbuUWB5QGUIvi8l3foPf5n6gSiw++laQJDWZo22
Pwg0tX1VOtiD33LUP3Hk4124wxzTgNTZeU20GgKteTfIFvJ1BClWLijdSSCWFGONRQEcisiWv2+t
dPgHSJzrcZ5bOBL69DXxoNLdLw4ZWr9x1HyoHkzqJeGrkBFuGB4ZZg83yDeSXd8TUi0CTLfspTBz
savyDMFTao05CiwQSMytCNO0eSwH6jXIQaH/+dUWZezd4aYJDxI7Ui9EZZcczy2+p/qE4BUwZ742
9uDFK3BpzbbFls44oYIkTdr2SRVtsBkHEk8YOcDD0F2SYkX3xh6IRu68WZS3rJ8gH4EA1Ki4v5b0
zaE2Yz0Z3QvNyvJJXQIyQOo0ab7PAi/8gTe3AvfSDxXKB+0EDl61RRf99Hmm8GFqyu9pkqUV1p1F
tuncAH3jKPSdx7oacZ8tPRym3yh858WKot1gT9ZCiFjY7H9UGgd3CL+1QMJ+cfnX8tBAW34Co4Z3
QhGktAsaLrcG1mhNPwxdd+0N5c9a/YKSiEXb3g4t6+h4lPsfErSiH7qqddUdMRW3CHWIGCAEaKmg
HADkQOV9hgjW9xt3wrK95m3/VwvJNoNuwU8dAKFZKc0jaC9KZmz6tgM86aFr3e7gQCiwMNoYyKRt
S36RRAJXPEZBVb9VmA38HFHQ/JVobG4wKBHanLJ15XcIqH34gFVZlO/7IYO1Mg6o3phh1KMlIZGX
3qu9p7TkeVn4JhoMYn55lVOblCEaRIn0JtJ/lmbde7u4aFzs9VIC5FWHb0QIgouO4CR2l4CTw/7R
PAQusqbL2Kg6BN4lCJm7ti798RQ1AuogdOqaZFxYSrwtwe3D2agL8bVnPwpQLbwWu3hQehqLOKyB
CAnaeBMVYVgs1cLvQewTQCMx14PlW6mt45l72IwRwkA2JENWEDkzhIlS3aNqmITaqvYq8wm8ng0M
OIIqE25IhC2Kk2ZSvJmuFnaLRnhdDjTKxjjvfeTfj1EU7NFNRgAhXmvDa5rH1qOEt0w1J6u2fWpB
AjR93foKAxB+k2dW1WPDqmLSUk5Gy/dGAadio7cURhamokXppheouCDPTQMhNjNQ405Fhnl0LVQH
EJrFG8da9oCZixX0HAWRoXxw1/wL9HJr5XX+Ox7C7je49+zV0DTZ7GCH1yYIEfBrO79UR7lQwT9R
hreF/FG0hi6eVCPEr1PHqgzXOKMwgruhVqENUp5ExHBV9kWubzERmMSvir76k0PLwik8yZXfSmX6
7X3TuKJclzgrBv8cppi0Dqf2Bs06Uq1ZmGIanYnd3GAc6ez66CGIqFippgPLVAzyiIcsqkR+3nQ3
HvDL0I9hbfJpchBk7eeBylghlIRmpXGcaKDA6tBs5ZJAlC0Z0yfLyk/X477LYIwTbqL4ZDhk7xeF
DHjWQ2bo0jgqIDm/w0GeDDqBjWBAROGwEZnclaWa/GsaSz/WEpS/bEpa5NWzDCsvUI6MQGWeUNlH
Ndd3S0T78rR9xnEToqQyIDBc0ylZCFc6+Y0Pe5nkOJqmG4RikDkc15glOWGqZhQrWufYdAVYOcuk
Nt/rbghkR0DCb2Iz3CHo0hjLQhu9bwhxwwC4vuqf/ASDCgDFOOpHrqXP01pq0j2OHNmp7mOcJrsY
RdsOTyEQzXhp0u5EetNHKOUNzikOJkks2qfrv+Bym6Haq+JoTJLnqARS51EiKa6KrJYtTwSuxiTf
0U1GU5p5B8M6O0q9yl6vD/i3qXyeWzKi5Uz5FCAYenSzEYuiRsWuhVOIzAjKkF3m7IMSlM4qHulI
JwtRSOsPmlXhM/VqRbnzDR43lKsr+rigGiFzx1GMmU3IxbwWpZn+njjmtHI6D2KTcJHo2UZh1T3Y
AzLZNzbN5TlxHFrmZIFImvFfjPNf71u2xFI5qE6TikhB+Ne46z7RHGSM1FYBRx+0K64LdKivL9vl
TiH/012bkjGNPdWYjetWqsLC1cXJgP1BpAypON3WDcbAixFDDwKYGiseoJVD99bFTdlNjEO/v/Er
LncLmaguppyUFJF6zPnsS3opSZdr+WnE5O6jZFzMlwOobMDJlaXej+r++rQvBnRVcFI2V4TJA6bN
CxGlKiEg4BJ10mDFPZadOqy60BR3dJPKOyNy2hsJ92ULlfqeKwxBSfdvTXP6Dv/Jf+3cgogXCzwy
c2xR6Fr9tfdF4w4bQkXxMY+Fb/wKUd1+Ma0GWVrgw/kz/GRT3EgXL4sg009h3iTivAIIIs1+iijg
mkatdzKzptsY+B89AdUvliH3lqShmoUbRIyUVeer3nuio5AaapXxHZi6dizQa3RvfPxPfpCwKAxx
bvkWDkDe8x+EuT2yfbyGL6j9CiyGyuC9SdwAWWcxZMESk7RwVYJhovCuj8Od70MxXsV4Bn8TeqF+
1C3aU9e3x8WpcIUtNM2iPqZSMJqXBUHPumWlBQhQlJDgFmgTOD8AHnffzWAUDzwtb4NARSlvVHUf
h7gw31iS+fbUiAx04hPnf8Mbs9vTRa9cJA2oW6UMi+Au9sIq+WIXGFnv4GMjgm8XIrBuXNnzK4hB
ORVIuhvCojw5D0gyPwvTKHGcLzE6+7/qmqx5K/m7+lZXiRjWVo/YzAaHxrI6XV/ueU2S15JKO3V3
XdcppM8hHiBMAatBJj4AYHE/MJXCuDQfNXMd6W7nrsUYKe9QjxWsxi3grTfugguEiaYLLlxkfLl9
dA7p7GyC1YM1JoR/yLOy/9HrirXG/jYtlgZq9u8JLJgtxiHKAYfYCHpm3KB33I4LhwD8Vu3q4p7g
t1ADp/mA1Cm4sjmmTCk9U4JySA7IpQ53DlpZ0NT1aIc+1XiPTA8g4MZ1fQx6CeS2njPGX9tq9Izd
9S/yye/gQiIHBVPKslBiPz+TEBqMpqNYfMBeNNtXw5A+mVVvkwcCTvpZxY72wzZ7eQLVr/ymQOmv
4Z7feNIvt4VFXUvlIJqC4ty8AeXGqJ1GSSsOTUtbdWllMF9XZAnqa6VCRlsFJkY0iMfiI7iA5NLc
wgtfHghqsrZJ4RK0j2raswi9ScYavVi1P9SGkcIE6tPNaE8ejx6s4sTolD1LdCsQmBb2v2GMhuaw
ZhOWaKrgeZoXSpEVNNoCf+iDrEcEWSwvw3evS4Syp7IT3bjnLu4ZhmFtCZXpF09H4PwrhyAVKvyw
tAMea9DCLEq4iyCV3p8QDbmNb5jO8vq+ml+s07xMYCRgxZDg5rk/H1CmvewiAZjLHEcXpY0xe7QC
gPFPQD3aPfs4/kr3XKyp4aJv54xJ4Kyv/4LPpsytTlhsgyVjX53/AjNHWLRCBvkw6rqPa5ZXtcOT
3/jaxstCTdsndNqSGy35i43MrAUiolT4mTO76XzMEExLKuNBPQi/AYwvIFjsKK00qPA7rW08UEWC
sJ96HqqwuRf8uj7jT9Z8eku40knFDMecjY6ccZbaXmEcWvxbxKI0gupbYdrqJq6btN7xekXbLKBK
1QepjTTVoNxY8ostbUygOXpdLgEHfbbZLqPZUKiDokMDp/9Tr0z8Bs09JCplUbke5gvXp/sXqn12
gqhZayoXl860aXHMEgEZZDo1JNc9ZJEL3qEsW2Hhap6b3QMdvRrPVxlDoU69ANE1vCQAZOaIkSgf
AFgMg4o1gti7BhXxNVpTYbxp4KDC+GjNAMDUskS9JkUDErqcvUb1A5HiQoVclUeCnBpyG2L+OgYp
yKKNg1yMFlhW2C5hCg4XdjEl8bAoWgvimINnbS+mFLF2zfo5bPuovhXrTd92vhZkYBo7nYDGNGZX
mGxDjDtGzzokQ0/Jqc0PkWH25gIjDXOFSzXJH6b39n2DF+4aXbVua+LA/gMl9OHN9TFdATWq3vpR
0/ee/agJoTwp8znG1Dc5Pw6BqbfwK+PxoGUUu7fQwCr3Ae4ezt5QojMFW5+koMrYaqW7Lmo9VbY+
t1h4jLQiU25sl4tLHol9B42oqRupu7qYNu9/AnPwdugxYt5w0PUswDMvD7xVOPRDu7S1QqydqToW
xZ6xur5LPxvWhb5D1kPMc4GSTwrfbkw91w6IuKpij76ABUo9D6hal2XRKg8SKNZGlnV9o1H1yWHk
PQPNwYvm0CCb7sf/zLevhB6AJVQPAODiP1bl4DVQKYj9RRzc8sYs/+IFZp8aAT4GpBoCgvRvM+k/
o/HYZS62HOrBgy3y7tNqR92IvAz99DIJVjT0x+ge4D6+I8jgYM7odzQstCyq9hro4gcY9kP7JWxV
662Fsgh/XRmhxvZ+pa4qq46GdVfQjTg1QLODZR1Uob3KHbvchaPAnjaPi8xdmR3GS7uhaifUuzbU
SEQEhgth7Pon/eSWJ32ZGmMa7UdKbOcrq+EQ01RtbxyKyPXXkyLS0jJKjLEqwyh2lJjx2Rjp8P5R
ssC8Fa998lnBw/5vkacQctpv/1loE6xeLKWnHzQXgAhVUzf2yqV0xrbaD0CkjRPqHN0W23lDfaTa
kT26pNy4WpGu3vvB6AwIrtXdJPmpiPQRWmL3HMeZo9/YEZ88vzwyU22KHi1No9nlrPlixBWdAKAa
bPUr/HWcumLZN8sUXd8MhcoqPP3rZ9HgIzgU5MBbTFix85VJ0TfQ0qTSD7qljv5zg3L9a6ArybDq
7VarSa5U7R2UfeDvDVuaX6+Pfvn4UoSj1MqfVEDJuc9HH+rWAFvI29dMJCGJNMlPePItarfAp5QS
M3IqgS62WdTHpYLT5PXhL5cbwLJJSYy6A/GWM3t6maXJ5ToaB78I63WLnCVE1FRHYCQONXoNZj2u
r494uREJXElc4NexHy8SB0CbDQKNIPK80IfcENsmTUDMGOylGZb6l+uDXd6iDAYsmwyFRabcO1vd
AWFtWWTiUA8BVke9XSt/6KVAArAMtX8c1Dh4Seu63V8f9rM58mjwHxsWAIW782FZ0khJ2Ws4pyjx
h6I4lANBtth3OCpgEn19sM/mOEFmgDJoyJnOT4xOqwYlaAYr0HhBertXlIPVeuozqFe/mKQVeMkl
djXXh73MANmzU03O1WG1UMiehep6EAKuzD14Igj3wic0obdBXEEUR4SYgGdZKn9JmrDU85VwnY3C
X5Mc6e//n59hT6moYagGeMjztUbECnUixTYPraFoAIWMeGNBhgCMg5jaPZYM0Lyjofg5BKHzJGXu
UZUJb73WlyUCOkpcrtzsHFNKtLNzZIkScxPH0vgIssGbcqAbvqXF5Ltr7ltQW20VWF9wGrIygkL8
pmAWo5DChRIkkxxOORyur8snBxsklQZPB/yaSWvlfFkQKMgS1NBNhOfj8E6twmADN0WfdJXjhxqx
6xv39uWWB0ijEjUDWPv7np+PF0SEu7FovC9jycO8kFVafFMTJGIypE2rG3fI5aU5AeOYGAwt4nhn
+uf/ecxcLw4gKRfxQevRk36uK+SCt2SO7QodugDzUuTL7VUWlOW7ZY3JG15FoED++dyRINIl4/IG
EEmh9PxH1MYglFwM+SFvZPrB72nwrUNfZRnnqTNuPc/X72OEwW7Eoxcflnua3T7BQckVyZzOh9V4
lFq/o2EW9whxb1wolBQe90KrC7lBYia7Mc3L8dg8RFy0IknJKTuej5fDdRvGUPfwmcAdal/kefBG
ER7zFSBUCHXHZj/eYIh+OiSkaFJR6EwXCVoGOw7cguMepKiLZp+7ItyWie2isCayvsPqD4n+G8t6
UWTm+E7EWGDV1FeIR2f3SGAl2OzmqX9MUGpD/GhUs+pt8kEZX3qJeMuqggsu7/TSTR5tKgHDenB9
WGaQaNJ+X9YlPnctou3KjYN1sdfp80OVVG28Mzlc82vWDQZRkHy5h9Sum9e46tI3gBAo8qkylOZz
i434j7ILmuSAd2K2hnQf3sjHPvkc1HsRjVSptsEtm71mrZaW6FkP/rGNlO5O90P9HUeCHGoX3rgo
oCW+eWPPXUTKzJnG5IQqh4RMaeR8z2FygfM4y3GA7DQq97mRpPukcBxOc49uBUr1hbkKwhQtSLIL
KCvX786Lu8wULuAzNp8g+bOt2YTxEq3jHhTKMShrLPA6lLO2Elh5sBUt+mbXB7ucq8W1yTwp5VNc
16fV/89d1hp1iCpVGR8jRan3BU/LyyhK4zsZ7ZsLnmoDBBXHZzqKtNyuD335hE/fFNreBLXlpZgn
2kYOpBxRbcYGXvAVGLu51YYc3bNOqd4RMMrBeYXhsvaUCjWxLPzTg+i4cdg/OXgTvp2WAuaoUzAx
fY3/LADGFQpO2q19MGQPf2hRGHV9CntfEc8O3m/jAkYT0UtIvRmmPcByb2cqGcJHWtlFyMDpgf5Q
TRLbN7b9337GWW4KoQ+SugByTrrGGTz/YQo8KDybI/dQR+rgf4l8u4sWeBCMGytF7XgDVWzwtkXg
qyjEWBJdRDjmEiGwyvd3WBRjbgGhz4twLHMQo8MyBJWRosyLe19YJJ+mP8BLiYDEbhrb7f+ALmy/
1DC+xiOi5QWek5ZaFuukNIzjjQ8//fT51Oi+u9p0vRI1zQ5YFMWjZtctB4yuSbUOfcNeYrHp72tu
GcrJoQ81TzPpcKimdp8M+rAd7Sp+sFFSvnHYLsJXVpkfgjiBZU7o/tlPaXh1bMvrPSRjDZHuIIr6
X31Lq+y1VDu/XaSOg4Slj6f16foifDIwbxroA1C5UyoyO3joaja5xw10cEWFnJiCPd5bCIyv3cJ3
6THMw3Aq8ANlvHHqLm8XAjL473SVqbnC4DnfVn+VgiDM+se6FloKX00rl4CsS20hEMy7UVm+DEwn
spfumtQ5yfHgbpyP5hRVnbUQY45Nkvi/A8+W8RbJY6N+7pCmE+sB0MVElbaU+iGtccE7gZJA6tjQ
YqTupFoqN47VZ5cO19z0mk2lPfXiWKGKapatFRxDFDRfCx7zpyZX6dBoxiRkWIcl8rBxv09ThPoB
+bb9Aheienv961vG5RH42z2i4wCogs7e+cLghoAIAr54h05psmKP9i02q1Amdajz4KPGdRrmLagz
tAABGra2ePOFBBhYYGne7PpcybxXD683jKTMZPjddwaMXMct7WcdcYkvoxYE+K60alsuvaHPTgN8
R7F08ASvn8A6IeXXmKn/OPpB8ttuiDtg62XGQ+WCgd74sRGFJ0dFRXepWBLPOkj7A4M7MfQLzrNn
3WlIpq9F44fVBq8LtIO8MnK0rchrZdskDiQg4ZEuUddSPXdFgzgPf0ZaUO4qMA1I+aKOGC1ly76H
/Culs2HHom7pOkOs3Tduh4Ui4W32pRyidniooWx3qL8rQXmHioxq/DBEgiqTBNo7rHu0KyC2Bg5u
PU5Yjs/oLRrfCzdDPgdNsvD1+sf7q48zu7+m4H86vjzRwM3PPx4G5olAud871GY2/Oqs0PqKQlIV
rAJHsXBhBV+MPDnUSpyZhho121Q6afOh85z9VTlCgDuWdYVlb1vWTyZoZjQPnbz5aUQZghQF5bIt
fu6yuHHZ/W3Pzn44lQi0f7j1yBjnrY4w61tk2FzlEIxZ2q78BgPeZe57A+YeFL2D+1Zvk/LZr6Xq
bBW6ZBU09o6URqaYdy0KsMRkV1VnoDiu9I1qrtnkza5JZAQwHQXHj9FT2RFGohY/tC6KTzbGY+Ya
XKyK6VwNsmudj3r6LIrOAsMZW4KBZRrhDthihsB+b2MUgjFfIuQqWbRFEbRDua6N9Fbz4TKunDio
JjwjxEAEwjrnH9GqbTO3kOg8xgH2Hs840IzvkVm14VMFnWtHS0R+XN83lyPadJqg0mDWAmpyDqIK
egOPnthNj6EvdRVSu078kNpttfDlcMD+J75x1382IB1qhF+BLTgUZ86niG2CZuueLI7o3Ts7XhwI
ykOThL8KDwu1rSq9Qt6o6F0+azYEIIiQeANPhd7ZhZ/4SuqOWlMc4bhIPIhT+10mxohRSZpFSwM5
vHJRQdW/MexlmkI8QYrIH9AjIemdzzTNsXEWoZ0dOxffwicc3VpMY9y+/AVNH+C7bjojTrod/P3F
KJTWwose1H7z7wvOuSJZmqiZAhG085/R2vghVEQMRyAqULWlKtbcP8G7ZXroLxB73YheP/nAMKjp
WAOSo1tjzfZw3fudAsqgOuaQ5rdp7n13Mdx7APwst+jnBMfrG/iTx5Op0TBh25gUNOf9koyGeDcM
Rnn04MrhiTTg9IGvAGaZi6Qyhk3F+x6siSk0/R5kNXqzos2xMtV6JDZvZKafzd2lyIQVBlI+l4oX
tOjgR7fV0fe8buvrY/FgxJoxgknIn1HbpzF2ffZ/c6Hz29NmW3Ppc4pBfcxnL6PIdCmHZ0crNBFt
8gJVfFCP6t3dWGDEjobmJIU4SJ+hVZj1ISBeP39WgbBlSH0bXY1fY+nA4VAzxYBvpOHd7IK9RSDH
jMloS8MsVtLP8F5SmxG3r4ZrBEFFpzHgoeRxuwnQasVl1oEPsVIizNG+uL1t3ngmPjnD7F8Kaq4J
1gr8xfkuds1IMXqrTo5l1SQvKt5lmyRVUgY0uruiGOM9r8v++uJ+kofZ8BsBspDyop0yz3pV6uRo
s7jeIUwpO/0gAUGiYZED0/cXVT0U5luGOwW+pN2QqU92Vbt3nQUo624YSzg4S9T9irucYvyt0uIn
vwwRLRKxKWi0HHXesE917Dkrb7SPJtDpIxutWqEsa3wvu0rfWoqMvukBplaB27AHfN8q7krY+zqC
iah8ovSjDf986mkX6ZNEIAh5at+z2HFw69DGE8g++qEWZ4tqQMkvRSSjxzobJ4UiBv51Y0tcHrap
rqyCXLbBbNvzVD0IsfOL2tg+Ji2Oo9CSwMizCMNrGKFWjHpp1d8IsqZJnB82RqSgzhEXBCzu7Grr
kDBwkpoRY28c3zHdMpfJOIbWoiqzdn1981FrmI8GwwEo5fQyc6Gq86zIE3EJCClweT/ssfkR4BvR
ou4cJUn0QT0GB9+NPwYohZZ5Hero6nRoOfNt8Zt75c5J3DdAWIpUF5x1jE0B6ypwD7HrSHYitxIs
cyu6y3SKo9ZZ5ehR+z/wEUAnS6D+KZYRGnjVrg8y/w6N6yp6UJ2aeAsSUg/xJ+3MF782fPNpQlvH
i2Lyk2chtKjBxpFur5bf9XoxEPED19GSlWM6ynAHp1V/1P1UimYJzkGFs4Z7rk5uObj6q0LizxNF
iQFcK063KHGY6FWJ1PA2qFSgnSjUCnlYBXOIb3ZrtE9TaB/vKisSG9hXQb0qUT/IVh03RUK/3HfR
oVFUIMPLDnUh9bUpjVpdxISc2LJ11XhwlNK114lw24/ARAxq5YgcT8a6U09aL7QBh5PMbL19FOWF
92AFmOwRzmvikDqexLRdT7RvIovlsChzzfsS5X1nrtLRkGhNG7X+m3hUGF8zjmF+n/sCbbM2HssP
lDyrH1VDHW3bqJq85zwryiLSfYwy4jgfwpcqp/NqdE3yhjRJeQhNvxyQRY29I+LAArJdEcfLtKVe
t8JFXd4DRM6jZVj29tGC9vYVj4/2JbZj72cbu1qyoAyf4Yuj+/5b4abub2qUmrcGql76pyyn37lM
Y5IBvCYgbS7hudfJU4ZzTPcUYRb0Ydc2+dSgRdSBS8MN4MwlMHYXQaMP/nagcFisQleqNfSsTH5g
SVI594EWRPhwYqUS4qAUuhjOZejlPzqjV7sHG+Y8KiFqat07+tC9UvfEu0OaLq6l0GjdZYVuLVKr
VYDS6xAO5cEaMxwDQMr59SKKrKIgTZsuAIwxpb1Qlcb9jlRC/qMp9C5+YlLBCiF8p1mPnRfcefDM
9IXZqU13GhwsKlf4ug79uvLi8nfhgSIlEFW7EatKu0leG9qIOiRDDFSXZis1+wVdS++jw/9EOTVU
uHFiV2OcLe2i8YJtkKLyRmlmaCu0ZPNhXBZFitcLDgkCu6CCttuPqqYvspR0EdN1hJzTdLx85PPC
sMZmoaHvjghOH2gkZG4B0wjvZiwrIrWEVGDprfbWZjAF37WiNPVnH2ZQczJY/jdqOXn7YQbYS2Kd
7Uo93wd+0j2orVbl33G9y5sDoP6RCltXIXCEKqe0fzbSj7o/MghN60mCHB03qZlmw6JA0/8uV0O3
X6CLWhh8IjC+Ipbuc4FBg7jH5ljt75uknSwnKoQqlwgwkzWtPJi2T4AERXrH/zBZ15BTe2sJJpE6
ZUIUNxFriGJ2WPtp4ddUxAECP2pR75OxRA9/rOsBGyRQOAgc+7gJYC9llvYR9JmP240SS2eFBxA2
EHVVds8VHoLaPlQVZWu1kXC3eGbgIlqjPAUDuBnCdpO5NUpGepkMwPZ9R/p7a3SH8aU1C4yNmK+X
v0ZR1JNNJhWIMq3UrS9mXfva2kzr9HetQLz+16cSIBHsHsqM1kQjmeumprkWISmqJietaEpvo0Z6
/1vBbgMbd7Tu5R2STvqNVOSy5jVBpogYaOiQC8GHOQ+fEO5ppMlnPEojzBeJgMUaYYb1WMqSyxv9
kuKpQyjRWQ0ykR9F7k32ayZK4KlJXe5fH+4JmgybgjCZaOFCky7CfCf19aw/YjQpIIlreCApdW0u
VFHbB7dW/BuN+Yt3mwFR1dQmVAf937mGRRaq9pg0xnAURTIuujIQu9SIu69DnXu3qBkXgeo0Fu8y
2BWNMec1VIOyWIEy53BUfV0cPADZmEZzu6A1jjD3nTmaWrj1Ei++hVv5ZJIkXeQ/LmkeOOhZhEz8
4DsthYWjlWTKrzj3X2pKU+FKR3RJ3kg7LkIvMVEEIVU7pPC4z8z6AKqJLoVIDOeYZVja58WYfgSk
1OXCG4Q46nU13EisLrM8ilps3mlmk0zWXEtwpIKYWKUOzR7myxrAtPoU9nn2qwks7UmrZH+nWtLY
aqNo8XBD5h53p9Z8ux6TzTN6sAwgk6hR82ZPAALn/BSFNLPxOLPTkz4Yub4wCpqdWpOHH3gKRJtK
jUjhR2R3egjkHajWCuOIG7Xi+faafgKdfosCNvhLSKLnP8GKHAX/Qz8/NaLS/ZVr1C6oyxKdKdeO
6oegqSq0vvP09/WZTzP7b+TLsLhg0n4EhTpF+bMKfdAV6EVWenFyoLZ5z16WcV3xqeS30Qj8beG3
ub9KMzLBRwP6/bfro8+39jT6RPjl07Ov2W/zSQsspAAtnihPwa1Ks9w+xIne7i3ZQu6+Pth8b6N0
Q/ENpZep+2ebcy6qPcbIEMSxfdK7enI+MN1gAYCxd9Y01PQP08e8+8aQF301riR7ql8YHF6bi2O2
sSBpd3lQueUL5t9QJRapOggD5YDMjgjLytTfAZPstK+52hOrE8+P7grkjPGR+zo90Mrx8anpZWyP
WG6pKuaWfeREG49FehCGZ/HAGjizoWXr9I/k/i3O9JMpyDI3EGj8pSp+/w2NcO09afreOl1f0Mst
i044jFa4tawsKMbzr4csOa5hTla/NGgk/ZlAiw8V+cFLXPfDUumldY9ZZfT1+qB/L4TzHUvaBG5h
goHx0M7Patr4TjE6Wf6CRmhVLNPKw7OysUOfVmNji32A4uYKUafU36RDJew7BzWnXSGVytjCU2mL
hWY1Q7Elne13eEon/U4flLo/Xv+d5sXBAlHs8A4S3cJeErNbOxQgY+JS6if8YAv4BVRx6q2BneKN
N/fyCDGOy7KSg1MEnefnWp0jqkl//9SWMho2OFj/EkDP8MxtMSm/8Tx8Nine2mk+4DRp5Z9/cWiH
uIwhNXRSMgWth9jPgr2NysSwu754n03qv+PMbqXG0aIEn2v9RC5QYrPpAkjAg1kO3uR1DqLs34eD
EaKiATbdvPM2HWIHdtE7o3EKcz3jUS/CeyHC5KeKx/Otqu3lElKSh8043bvTkLMXNoyy2g5CnUzD
i7v3TinwNmmpt77+65ToNzg2dXGUx20mdv6lylLVq4hu8ovfl1hnaU09EpXRdZucb/SP64NdPCJU
KXm0wHZobDUC0fPBLGSgNQfdohcjjxv8H9PM/SDxg8fjNObwAFwsfBFhVPzB4t7sbhyAi1toGhys
EO1V+r/GvOsLbMAYY+oRL2RNKO24ukyNVYbkEYbMfuJt6yLO9ppnjTeKiJ9NGmlECuKg4hzwceeT
Dh28eKVdRS9BXXkUD9FVWONT77+M6AO+5PGU1neNamH+Ikrrnx8zoAyUUcDimeBJgN6ej26jDYN4
U5m8pBFlXKOLsyXeV8oPU5bFvgnkrZrcxYmcxiP4YtOC8hXzLiQgTy9IwRe+QEhwlLsAe9Fi02P5
AIwmzgb3xsN5cUrQKpswWDYbAj7qvECrW5WtE9mjnFX5dUrlJDV/uWNxi2t/wcmgLT/B7qa8BdYf
7bLzZcTZCkXgMh1enJDyyHcULw17NZYYw66iqm0erYRK2k5vLNdbG7TUqLF2VlmW20y4w11ihwLj
KKuT4w6R+dpa1aIYnDVKdbILyHqHarwrrTKpXhwHi5dcVSsNFQGlwTOpHdEmq3SFrB5vYzL6eqvH
SUiJpsgs9Bar6EcQSv8Wx+fiQ+KLMnFdiLknuMR8ZSsiObv2guZltBQbXEZvv2noNW1Lq6lu5MOX
Q7FPKKfCGVfFJfoBcz+/E4Q/L/BR6pcgiF0d62p5RBFHNJvrV9BlpPWX1qVOIB1gXo6YfUmAtyFA
fL16aUZUl7deL5MdYsUu3mJeWFd/sG/ChBSkyyi2gdEUJ6D/I3XzsafYoXkyzcHvjmOQrVRpK4dB
TUsMlkrZAx9ofROxHtMff0Y+5mBLaTX6H0G0tiNPHIqNUk9SV5ESyPK5hNWY3kC2XFw1E0nUJWQl
SyFMnkeuHPEqxoG9edFs2bZLDYoxLLCi+dLrVf5t0PH9NtGS3KL4rt24XS+C5unroQXKSaRCTuf6
/IBoblr6HiJGL0VALW+pIalcLhBow8mnCtVSbtMAk6Ybg15c6dNppK0Jg4gDSuvhfNCmJKi0C71+
0Uqt6bf4fmagUzCeN1aEa91TBiV7g5XZPz8ljEvZgvo/0YBLrnA+blUJvK+Mqn3REfTGdB5RuztU
YPcORJ33lvILYoKWfivnvjgmpsaQ3KkTEpcIbrZz2wAh/1p4ykvWUNPEUwssx8JtlSTdeJ2dFOvr
J+WiZEQ31bboqqBZCFsENu75LEEdgW/LhuB1ALR+H5Y0ybWgix6o9D2GVb61zFB7xuFdPlGoE7uG
KT+VVSdvfOSLzB98NRPmZ0wymFOv6/x3YBeSst3j6FX6clybSahj0RNILMA9RLpwmh0D+TAUZeEt
8K/tKdgDEYFdYEn3xpJc7Dd+CXoP4NSoQOARO3vK67AraBf00avBex1Dv/OSbReOwVYrxurNbQdj
Tfh+63q86PWRFnJdTW4eU+mDP84XQCJG14a9nbzGKDk/lyhXRotCTY191eWo+nmKqYRo9bVlsTBr
zAcqp7AfHQBUwbIpynLNN6Tte2N3XBx4c1IXoCCDPhXFvPn7EHmu1ql+UbwWmITXGM07OBFIo7EX
UpqOXARlY9coRya2vyqyoSp3PQYL8RqLUuXF6cvoV2kqzs9UqelDGwGJ+FJPgmYru6S7Uf37m2Ce
pYL8v6d3jF0EcJzPf76AJR7kciyD4QT2s8wwqyFWA9UTgmWjZyu7RRv6XOvSSzSQR//H2XnsuI1s
YfiJCDCHrXIHx7aktjeEPfYw51Tk09+v+m4sShDRAwwGhr0oVbHCCX8YXOmp7lnpv2avZK98m2Z8
GgH5n3Cg0d/bNwUswPmSeC2uMh7B2ccFqg4wsPMEUv0OTjhIxXzVG1xYpPlp9oBiChqO9z/d9Zdj
RNnEBDmPo88clpKbHibzSide0sjPPPzrQ/8Zwx78SDNM4kB6CQMviv8yJuQFGRNS/p7dXV3SZ3rv
CPESkZ9+dWx3hEdQDmdtRJaGQ2/+e3+8q5eQVXWgaAC6oRIK3ezyi0tgSst3FC/mZD0GTd4U68hO
x6NeOkpF0QylPHZw87mq7fK9jzBDA5QnFmWj2WD2L4dG8SVywUeOL5TTm0PnKtYGh2frn6JUm13S
WeaD2gfuMcvN9nh/0vJCnm9zEg2A+iADgNTN3mA703zXbRhZy6bkizmUVU0fXtM2SqAb743ZkKSm
WgW4idxG5vmXswzKysMjdpxekk5rXjXhtk++o7TdBpdvc6l2cWPHMhi0BRusi0wuLgcjIO8TZNvG
F8A1VFVbt6k1sLBdV64atQs/1EnlLbGDb44JT1Ly+ByQ2LMdNLQ9Yld9ywQD6x9Ru/geu7QmlV2R
1KaOYya6tZv73+/6eWGzgrx26R1A0Zwr8Lk1hBPPncYXbk0Mdg1ovl496uu6y5yjT3v+UFmx9c/9
QW9smotBZ6+rFtn4jsY1a0v0+1Lqxae8SYxTOo6/7g90taCS3y0RhpJYK/94+RGtClsGJJDFNwvr
zXrlhQMOz36CVOQuKsp0WNs+lcrD/UHfFOz+PhN0RCRvX4LLufW4DS5HJcudtNRxymMsgO1g20kF
EGhuSvQQlTG2mBUl0gfUgvRDFWqNsnOnSlMfch1K7j4IjaZ6nLSzY5f1Gca389lE+35Hr3t6rpB4
q3D5Th20VtHfdUII2cIe1f1YGSgITopF7YtIEY3aDgRB+BKYvji0foAVoh1iEb4KyjgI1/R0jM8G
6i3DAdRrfeqjFEIsj87wGnuh4f8eQhFMP/HlKX8XaOY+C703vDVIpLDZV6XuJguLdhX5yTYSBHBa
ZoTzKFDO4mqz7B1/rOzyWFtKku5CdIux1m5H4e81st1sVZaW0m1iY+p/idbOTkpqDQ4O2JbeHmrE
K9+LGSW7V1X09+m9mIh8zX+QWpZh47h+e9RyYBy47RZAs/0c4xs/m6ZkkzX1sHAYr6IuOSZ9Dvhv
FMeIdWb7NcBDqhqKoj8OuYaiaIScE2zG3kxxM0a/29w6WtL/9uIS2fIKc+8PAfRVsZvK3gQLr01F
vcb6BBPhhad0fmDl76LzJPWOuOrpU1zuaFEOrW34Q3l02j77EEydfyC9xkqbB218b6zAYNQE35Td
CPRQab8crKa7Bh5XaY6YDxi/fL9z/zEDYwg2DRKHCEQ7yGQv7L75LciQeBejcAmqETm5uRFiY7T0
EpyqO0IXn9a1l1cnUl5110Dp/KfmciqeUrsvhoW+mrzPLy4KuvFUH3hfCBE5ALM4LGsiyy56U/lm
xF7W7PXWdj4Zndt815wY8ZeMS5/rKneKJ+Q3iqWP+mZFdzk8G5teOGklso5Xoh+1H9GJHnvnm5pK
/WJLuKn4PsUBBoNWbTvtsTGAxbjZYLHlCv9IJKlYhxFzY3Wtm23yM0Oa09sP+LC4+xHN1Bd3jNFr
SPRGa7aT2QPrbsfBzDd0WHXkXUUNPnFqOrc+mFgfKwO5g9cMYg9HA+fyLSjsDg/iRBu6jShpr+yc
TvWO7hip8X7y85qiVKDFW8Xsw2SfFOwE6WtWddshwKJxj4qy0n4QIvSGTxotmD+kcW75Z4jH0XwZ
6VSVX6xmNBm3r9EXxq2bUmj9wfbpJvy+/wjMXx7sNGVrgyRFFgnoQ11u4kjtnMqdAu8b2jk4fzum
EnwDJJY9lXpU2lu6QwjG3x/yahPDTIGJyHYibaXuOwsCK30qsJOsiqPIo8petSiwfWrHPO22WWDj
86z5hlC/agGGZLv/MDJnld4XrVrwDpeTRZR60hS/z4+8egMnpVRXaqt3n5xcUymIjNT4U8xVF+b7
Flv+vX+RB8NGwaK5RHtcNi0uh3VA5hgur99REBDau7rRrDOYe8d7rGjHODsSa2m0jpn5TsSK+kRv
TinWnWc24SNqvHaElzk+WCsV9aWfmdIX7w2uAL5L/AcnnGxa/trLH4hDuQqQq1COXWLXJj6QevmT
RkBdbP3RRMHQGv2XavTcJa7y/Lp+G5dCKiEd9jW8YZfjhnVPvU7kwUmx/PIIks7YZHXvfon6sNje
//RXlZL/j0UbkUeLtHxuUTIOmltWmqIca1E2T23Tlj8Rvci2SqQjXKJVeJpm6G5Yazz01BiFQs1+
aC2nWdLjm9+l8nfo9MVRUMNg46o+lpij4sBz8I/YwbrGYQJM+Jo2MLELANT1ymwCM1rnQTfpz1nE
U7m0GWV8crEZYfaxAAAWKNJgiC1/31/0WTHhwdhDHDx1XIRrkcm0xAqnXRcnn+zRRNw86zDnslvr
X5LhfI/A0bBwDK+XQP4EqdDLZgNaN/sJnVHBM/Oy5GQmVrnBa3D4mKWu0q1qg6c66RV/WOl20mxM
D4n+hX0g99R8/g5cCMjx9Cx4vi/nH2XY77XglE9VkKowagb1uUg7fxeKtP4Mnt17iGHr7gT35rq3
2mjbaRUO04hjrNlV+fr+z7k+ASwDaT8xONkiRI3LX5Ngl+y26PmfAgSRnxStcPYmyNpd6Gf18f5Q
t1advU/yBL2IO3B20+OxmUS+FqUnMeHngFNI9r1xzAFB6DrZw/mcvlPZheLVpslSjjq/8Sl+Uw1G
EVI1ZJPxqsJRDXh3CC85uZOd7rLai1/UsJMy+Jn1ODVedfYVzVvYZXI+sw9Nmw2ROoeONHyqWdAi
RJZ2SmOlJwf8KNlNUUdYAExji/ywSUO812WC0bdpBO3Da9Jvmim0JVH+G99XFgJQKoSWIZl8l99X
0QwZDRTZqQ0171OaVcknZ8Sxsp2UJeDgjUWWLQ4cuOSbbsyRJJmOl0NUafmpTvpy3xmqH6yTzldQ
JkwgFtnhROTmCkSx7u+rW+vMa4omG3JYNFdm+yqhB0Zia2Wnwvf7H5kvPBBoyFrAPygfQrfSn0oK
Wd9BnGgf0hJwzf3hb03bpvhPa1VFI21ezWL1A6Vq7fQE7C4TTwJGD+krf/UwCeoIm5C0dlPRuLIX
btJb84bxQFAKeYbLZPZ4JT2OXp0R5icttIxnU6s9e+vUQ7kvKrv5IIEf31F8LkCChfBpVS3/dn/i
9o39TbrzhiNxCN7kv/91kZNlxlCus/yEnauirociF8EG2+0/PrapKazNsfoPtxU5h2wmwxe0rjrK
Qyyr58itnDw9+BXkpVJiVJ1OnyvQnuP2/vRunBzGohwiL2nuq9m2arzBESi2FydF1MVxIvioV77X
FmDOguLh/lhXSb1Uq+EK5pqgIEJGOwuAQri8oRMZ8blUdDyPiqGO4300tOG2tXCKWhVROnxGJ1z5
KHqilj3BvPXo1K4dr9mZcbqQb10HK/L3gACmdafSR5gDn3TsXfu6DaPz6AdGhojO0Pv7iFNYrjwT
bi5YtSYSWy8pI94m0WL1UQN579DVV7wlhdurja7Ty5BBExSzt97O5UYb1ch3e90IiFnj9p8xK5xn
II++v+9iMYo91GNamHld1ta6s/U4fsiRN1/YDTd/A5VpYK6EDqAsL3+DMUJjwpo7OteNNW0GYtmD
gr3jzyTpfw7q5BwjI8OsPPfDaR1USfjeS4YlQJ2NDyEl5WGMXg5fDOVQWGkcnHM1cLZc91W8oqdb
b/q29b5rnVI96zQIFm7WqzILSDT6WjJYgeIES3f2hBXAz6cmrpVTUIfYhkEbU9fotyf7FPuPY2YK
Z5u7FQr2odo+m3URH9oxATkeqMOngY25UNe+9RHAkci2Ab/oCq0jSI5qsHHB2RC91q/C3NA2Yiwm
dWfksP+NbHSeAz+pD8XoFhvuoyUtwKsQhvWQfRLZskICZ97t1CzcR2J7Cs+JHQXf8jbxToqXm8+p
Y6ZHWwFUt4miKv1HTODX718RV7ctQ0NMoNQlIZOs3eUOmPQRnobFDtBEUxza3Gz4EhWFrQpZdasv
3f398a6eNTDkvGocf7gAMmW4HM+YIq3XbCU6E80NMGrSlrRQV1FdsdTNhFLD5zBgN9wf9MYksa5A
/VBmqqh/yDv5ryclcUGdikGPz17n2J9UzPQ2daXZL6PawCdRlqSMbs3xTQ2eoAXYtCP//a/hRrIU
u6FEeY6VwH02VGVa61RAcAULe29tB2q2w/rMW7hcrx4WVhbMoDzFErM0r7Ur5QBpVbjJOcfseAc7
F7hvN6l7DS2PpRLhrRmChSDodWle0KG+nKHZNVypWamcegf+k6Bw/oICv7Xup9g5NL2VkGBjU3D/
K944JVQ+XWjmEkp4VS6bQlsx0N1RTkqnoPUeeHFyNtBO2QR4d2+oZBr9Os8L/cmJbWfhnr7xkhLn
InBno1tLoXwumZCXg6rHlu2fggI83UqHdVGvWuRSw3XZaP4Pm3QDAIqVZiuP2Lhdl2B8KQmLkW5r
mw77+2tx9bFltZIdTUD8lmbNPkBITDqWrRGebMxhH+wRZaVV1ABD2aQtIIiFkPDq/MjR2FckO3Jf
z51QfL0SLSox4akLkujP5PjoozhVP2TrsbN/YbfTLtlnLo04e5hqNOeTBnuXk6tE3tbvM3Vf+clj
l+ddtQrL0Xu5v563xpO6WzpQE1dak15uaDWLy6BuzPAUVeXPQOnGXd86yTfURFSGw+ru/cPJPqOF
2gethrmYNg1qqKVJEJ/Utom+mrWXPWZOUO8UDFVcaPaNGz/cH/F6w5CqopfAAycbPXPrEPw6B0qC
ZXyyIfSvKq/X9FWMgM0KEwV16etdXQ9Sagl9AjS1YDHzwl+upgvGV6P+G5/cmLtOiZXWf0TZrC03
okbufeM6vvGghTjF7O7P8vozMjBBL9G1vCquAO+jnliNbUWnULSA4cbSS5WNYkaJtu1jpzkOmjaV
Cyt7dS3JyQLBg2THAQHGcDlZFRjJ5OKWe2rbtjj6UQeb1xo976OjCPebP6Xjb9+oMdI00xBRrfsT
vo6oqbjRPUbDH9IK4HH5Kf56ayCBw/BOsIMguPF/ZLWbfMmy0Aj2SuZbv/BFxLuLUr/+2XDCOls1
YyO2et5UC7/jxvYiU7NA/vOyg0OcnR8f0GjWNU58okk29ds6tpJgqybDSMNQcRYyxKt4Tc6ZeFVG
kPAa5jiEmse08UolOfEeYFDg5aL5ZbASycoe9WptGpFuItjQlj/yPPDpWSRlcrq/7jc2Gnk5ETvg
PCQq5vUPrEAnN5mobyHj3OlfyqkM90lAn2o99kOwU6c01d4bpcraKm8QcAAOFn+6/NIaHRahGFZy
mqqubjbQ3Cmm225ZvCCYWBzcuvH+CUbEMfew8eFKR40fLoCqbs2aBx98C1NHfmT26qQi8RA9V9JT
5ZO3Qm920g9FrhbfWi/BOdBOhmJ3f51lgnpR7GLS4HWRwQSLyH05ewcSrCYSIPTpKTPjuNnGea+P
hwrFsP/wPbEdoUVAcoqg1mwcwCVW0bgiO9Vm033DDhg1WRw8n6EfJ4dJN8aFF1V+rNm86DSTBEnC
DIoPs0sDc+geKp+bnTAOzcXKat3sQYLn16jXOB8Hs1PObOMl3NntUSUhFt4HykjyYP11WXSq0bsC
ZuipQViwWDVm3HxMEh+30rS24jWxefyJTu9Se+o63wPIyFElw1V5FOi1Xo5bacIKEIDMTpAERPAz
8U2cyPpAx9pxUIzghWi5NjcqkUv3S+3MAa3LpM7rta/13UMjKsTXFUQul/K+G5eWSTRJJkryRY45
+1l2oWtB5rEcmgHZflsK3VnRhXL7J9S4arG+v5VvjPZG3pQatkj6zq+MwgRZ0pXs3CJEGvtLkFaO
s+qqwUl+W75uRgvP0q3hqG9QyIM3yqrPdhgtyLpQawCMdtvii6sYpJFrX7WafxXs/r7fn9uNYwp0
iTMKbAqK97wJNTSJJayuL6iV2pkHNENLzActEoa1cG5uzgrtFwoWUECInS53El67RcztV5zGMim/
a57irCKjAZVQaP3CK3PjXQdOj5QVZBNs3NXZlYAvZofAQZ2fbHfqesw2qv5pQsL8kE4p9QmO0LdB
z9GlnYxuwXvkxj3LWyo9kKw3Zo1chb/Oaa5nmA8ZY35Sq8xWV6ZdcwAS39k3UxC9dJiBLOzNGxcD
F7oHe4AIH9is/EF/DShGwLhGSlHSgcD+1QvsdNOQaR6CKU0+hH5ZBVv6f0Bn72+bW/OEmc9dRAmD
q3BWfNDaqo1Goyq5BcdqjWBFtC2NpNgYY4N2iDItZU1X4/E90XTi4cJuFjr3bDyc4RvKSql2MmnF
PxV60QAmMkE6rFKhYjWEIsdSf/ZqwzIktwuxgiTcgYO7XFnFdCM3gMN+CqYg3oXp2HxKwjajeSEa
wOv31/M6GqQBSxMMFCoQfkxSZxsnNdoCWL2mn2JtbF6cvBo+u4hTObssA/K1HpLSqg69psU7LYWR
q9mV8wA6471cCSIzIjROKfgt2bGZ3T0Gbd6M58849WSnB28yxdlSsEzjas0f3Mbaq6Mb10uTl2f/
4k2VoxKOWbSf4b/NdRRznFFpQZn6Sbhdeo7DPt4Lt3E+d2ODmGkgRPULCpdYCbWdznlZxxsBPfaD
q/oWVJ/Kblfomog/9z/J9Zbj7SNYo38ka15zCEKRwBNRO8s4KXka/eqbKPU3djR4+paALsgONUa5
3eb+mNd7jjFpYyB7CJqP6PRyzyGAryFJZBsnjDCdnzH6nx+rIREbnLmWrP+uLn7WnKolbXeQnsC3
ZhtO7+NJvqDmqUcCqV23QZCnm3pQlgz4ri4oxpH2s1yJRGiAkC+nFLidijdEYJ3UNC2fgVGYP4I+
r1dNoDW/LStM0lVnGEtPwK2PZ0vhGTrZ2PDNnzVbGUWR8ItObacmGEpaKEgRV9c9otWN8yo6D3/o
9387GvjQ8IDMI74+C9HqtqJVE9SoR0Wl+awEjlnt00HU66roUei5P9j116MrxMQIE7icuDcuV7Vo
QSdkKB+c4MfpClp24Py2bd2o9j/3B7p6S8kMAcNIqWc0zXhqLgcCtg9AabKsU2SogQ/qTNYccF5S
v4bcZbvcDXV7MxiwaoTjOun2/ujXm4fRuRelbhxv3FxTjcpomYedbZ3KSBP7RinTQz1U1aHIUdAL
GgBCK88eq939Ua83z8Woc1fONKmiNNUVRlXH/iWcvPyh6EwTHoxu/RtX47S/P96tNWaPUg0AMsud
M1vjutXiQbMLm8bilG5TVw+3lEujVWUHzQdtQLMq9tHZbrxoiV95a6bMlQII7kmSk3v5deMeATPR
TfYpUK1066SmGmHcjFvstvC65ms4BsMS9uz2kJwQKScL5mb2rPYCGTFMvu1TlSbmAXVdf4v8KLQH
IJw2eOTErn7dX95bm4hGKgBpongw7bOzooxAQhN0Xk5tabvnvhZ6tgOX0OnrONBba6tlRQHgosEW
cYl3dXtohiVz0lBanK2vYEaVNZrWCfZDiDSdX38OExzctnWtNQ9KyDcP4ES4h/szllfNxXsqjehk
scGi6M7Bld/gr6AwGUc3j9swO/dVoB4sVdgCWGHxx6Vt2K7SNLNIWQdnY2sI02ee/d79/Mb6oNDD
9Yu97ByH0PWtaguhlOcuCvTVaDbtWYu0bsvfIePXZ8ZRq0fjycnqcGHkq/VmZHpUVMyIFSUE43Li
RiEsaL5DdY4DjBWMBoPlauiLvTFE0YM5lcFjhFHawqN9Y7WlmKasnfGggly9HLQqSxeSY1OfQ8Ta
znURVM+WH+P62NP49tJI29pGWG5rMVZfzaFVdvc/9nXoCEJAdkCp1oKgA0x6OX6ZB5aXJ0Z9tqdO
71ato3h/bFDQ0yfVQJBt7xAsISJqW0pD6BLl+UHR2sR+SEb/vT6ogDAA4FPpoutgaFfF+FIkJh8g
ac4w1JpuFUzGypzG6GesDdbCC3j9qYlRsXOR7V8pcTSb9ZQWQ9U2fnPW09baYLhTrBLbqzdRqNQP
bVd+JPYpP9xf6reb+PJg0e59gyXLMgB9gMulxhXNo4Vi1uc0DktvHRBKI4vvdNo2N7zmOTUrc8Ic
tfaS1ZRAvAbm08iCXhjBfDWFAlc9sdE1XHPVQuKZlBStdjdWnM9GaCk+ku798Ji3Ta0ClOosbVVi
1pmsVTMenVWP/n67dkFsOeuwSKaXtKnjL/dneHU78wER4qFVB4uPJuFsggBRgb86QXs2U5xyva4T
OyHomk1T3WxVt3x/FVwOKPkRkilC+V9+5r+uKgBaXo1bYHtGVtQ8lw1tVp4AZRc4qvJIZbSt1n1X
xVstRm5+HboG9lCpGny9P+0bm4kZg5mSbQ+Sr9kL3PeNXwi17M6Aw8JP/NLvSJwH+x5K/Fbtav3g
t/oSOu7q1ZeC08BXuKUROoeadzlzEcQEy8Lszmnl+dG64EIHLWPVxqobVfNxcDJ3b+iJH6woPb3e
n+8b7WS2kSn6kHHxH7Ya8xAHqdeGamqfnqnDh8chUbODK+rOWVd5QFWzrJpxVwQiTVZtFg7PQvPq
H2Grhf8qddn3D12jdbAV8b35jcqu+BT7frrrrKI42Bou20b5OSx2qqJ7hxg25T7qANiv7k/h+tal
bIV0H+hNedHPSUZ4Tfd1lkbp2UrG+HsL9e65TcsQxVBErre4L6UbraOFAhM7XFWToT/cH//GSYFv
RPeIwgTwfVtG6H9tXK/1myJQi+xcukb4uRrU8GOoaNVDprfeCqq1s1BZeovFZp8MiB55OZVBG2aV
XJC/BuzSBOUUV8vPwAXq50Z3kkPR5/0qsrGfXSm1WXzyvCD8VukOngd+P6rKOkc040sCWfhjqjvN
yzjVolsNaF5sysmpTvQkpg2MB2+TWna7AQGqfKE7nHSrokm7ZC1QSDjUhp69IL+frp1xshE7M3jl
oqwyn5MEOeOFz/p2w8ynSaOTFQVlh/zj7CgKxcNGodSzs+c0hb0y/dEZNqVdF/mqtZrhB6gw78Hr
EqRa6UgawbZuEQp6EHaUG7sxDnEayfoy+tVMpfKKpKxZ76ADmtZKlFQ+JCQI4xJE/4xHgEkVaDk9
tD+UOiKMC5W5N5nK+UwANVNNIe/VrvSnKq/t6iIdEoKfqMYFQ48NxGeRUVrr1I4Po+MV40ZqKH6k
aROHq46uzENmBP63wCrGL81gDj8NlTbhxvZxM93E2WTvdFVJ11WY/Xt/N9+4ALkGyF7JKnm959XZ
HqYDYJO6PNuppryORdZ/BAGDsopPsBr6TXIoLT/7D5GLXByCFyrPBDGzLS30hKYuJl1nShTpg6gM
5dAbUfck06Fn1cinUwK+GB6taj2KIM3W0VjE3989c3nlIxHCHQLnaLbfWpGpCPh09RlRym4FwoBW
9+Cm36n4i48G9jgbxCX8d7LOJViVWp+DZAfGdGTWl2dZM1PSwAo5xh7R7u0w+oJvXIwPYagfw7Gb
Hix0F1Z5hkf3/dle31oMyH2PwBXAbKiqlwN7haXCAC+GM4s7PLSNETz4QlW2olR/ZqXbLFyS128c
MbHMLxGzY6LzS1oP4qYNcYw5e0gOHxw7xt56dMWmcEJjExhp/KXB/PzL4HXuwkSvYT8S/s3gAG0w
j0Lg6nKmasyNJaJ2PJdYwD92U5ZtHMX01nGVakfVV5NdiYE1zwWq7Yj8uOOmCQf9IJR3K8HwxoLP
g8ckO1WU9WYxVSimKiuGVpx9Mep/WtB1B8uo43NTVdbCrHW5cS7vHDjApAFUykGMgPC6nHXSR4qd
wtQ7e73wirURTROXeU9/e51Mjhuu0jLlLsRfJMLXyCqnXx1FZbgIUH+ah7DwwmMNUylbd35cfTJK
apSbCIkJ5THJhuyHZdEdR/dcy03sX8c2QAvNt47396g8cfM5UDSkFsIhkbHh5Rxcd6xM8nJxZk2h
yI6lptDxBDW1p/hf/7g/mLxiLgeDesUdDe0JGhyo4svBrKBH6NrotHMGYXytG0q/0VonGHE1U1FE
r0Ntn1cgEdpEn4I1TBTx+f4PuD6RwJgpv7zN1tDnuyOV3sSAhvTzEEhzW90unrNsVFdDqdr/Rjh4
vTvUZTwXvhHV3xvNTN2vqymkXHFWWtff2k6CwjmDbukrezslKIONG4Ki/Q+TJN6kvUD0QjHmcpXh
z4MGM1v9XPIS7lETTx+yLms/WlNbbnM+7cI5uN5CUD8oAIBSpXnNk3Y5HhBoJZ2IDs7BmCavzdS0
eI4FnfZlFD1Z1f3J3dpCVO4kSBU+MiDVy8EIv9DqTxrj7OS1Fh7KzmsxICSvqVfcwX65Ldp+WAXm
EFdbEOPO5yxSnCVaz9UD/iYjTU4LjIkG6xxuQVOlpFBp2OdarxC0MgHH7kekQNZWUKjjCiF7MmJr
MSO+uuAZFv4zJBtSGFhNcnf/FZRmiuUOllWZ53zyu5Wt9VgERPDgN3GsWGeHevuT0+C96EKtP9xf
9quDg+gBlFkYewYJAMnA5dCcaEVBxss6A/KLf8Bfjh+90Xe+mKWeb4cIRtl/GE9SUulQycqlfjme
Owp3lLnj2YzNnCvUEWW8glwQfXT7ItzXKGYszPD6mwI4kPh+eLoOelyz0IQKXqn5nNUzhujDUYrl
fzKAYO8Ura42aZj3xzrL7aW49caopFSA4mi1kmnM1ZuTbBpSlASU8xg5Ry8M/HWhad0m822U4qrW
+JOpbbPkxHR1YLmCaZvQigbMT2Yqf9Rf+whEVAozXVfObtpnP8vW5k0yqvLY945zvP8dr7esHAr0
LTEfiIe5IoObqGaNvZJy9u1IfSqHsNwbIjRfawMS4GCaFBzafloRL/pL2KEbW5YSh7QGloVCUKuX
syz6stNEFAavBu3O8Wumx8rPzlOy6o8+TLm+gfPs1/v7070xJnhjgBBgzPGom0f2YxXTUNDr8NWM
y+JfNx+7RyGc6suojSrmahiNv/euB6NKZ4pbgd4bXeTZpzSFhy1nqYevmGVkISq41BdE2X6naZ7j
TYEv3v0J3tg6dIzpYADGAtw279OnbW1kU2B457HEFI/AhaxyrXQQeXFD4N5ZuO1vDQfV401XnYL+
XI+rt6Hjj4bjnxuEU7ZWRUFppeq+etDrIa0W1vLGYLQvSRMkVh9+9GzDlIldEs5FeMBYXYZWadgr
L9hgCrFGruD3/XW8sVGgeElJC2S/JbTqcnPSTOywA0rD11QvknaNt0XUPzZx7uibesrjBI5HAqfm
PwwKXobYmL73Ffc89vIUWqyjnGtGz7+0CAV2qwh9lnqdpqh44wcPvWghOrhxw3EG2S5UGIBXzT9h
6UVNmHlZ+IqMRxuusbpR8h22pcp+ikVVfqAK+SGBj7BQwbn+mHA7CEvkbpU0zVlQomV1RMKVRa9u
rYM0BihkrYta8KBo4/s3DmNxxaChQELAV738mHqhJTCOqugVLW/9wcpbY4eDR/cBKFmxsEev940c
CgCBymCSVH05VN3iCGuUdfQa4+z+me06fm+kx6qmN80HfWTQ+1vm5jL+Nd7sflEHqeqouuFrGQ9D
tSqcfkTQULdj5eDGub1wu1zvFWZnY+IAjEzKZcyijFrRuKANZld6vTmukamnDobLSo5+klt8nGp3
fMrpXH979yTJm2XeCiMYmvrs++EQEQKVsaPXKO6jg5Z23ivaDMVWDZVFi88bC0qaTE6AViU1AWt+
yditbg+hHr12TOvolRgopb4DsTMu0iVfwJtjsSHRQ5Ityjl6tmI/ZPUwha9jZpjPMMmUD2mLNNcw
Nks5x62hsIt2CIh5iOgRXe5LD7gYBTUlfJ1CkXHcELpEqacbmmDNBeqE777JZCEa9rNUFACwMLs+
cd0qOyQi4teattFneyiOA7QnWQ/XvkVD1329v0HkBrjIWzG1+3s4Ofu/AqbRLkIrCOLwNR8mbOTo
fme7TB8G74fb2NUnLygBdzdDabmrhB+0vT/6jTN/MfrszCsRtFoPP6pXu496Mle9X/k8+Z8VPNrA
/ppLFuu3xntrD3EkpKTALMXKfd8dzG6KXz2k/Z4SL1ZeAtfpoRuP1s9aZNa7eVMsLyV2oLE00NlC
swkWrV7kvCDRaz96/osq9PxDYQflusUc62Gy+24Bn3/rcwIAwUn4rStjzc67Z3ZG1bcWURplSGPV
dFGvfujGsBq2Oc5m08HrKtXBFFBMMRJ01hKe6NYC01WQ6CVgfxiAXG6nXnFaBKG55tzSHDB8K4kz
Rqc6Z3AEfrMayuH+Brp1OG1pmIAchuy7zdY3TZXICBs/ek3Luv+aDrLXaZhR/GAHE6Km/2EwCGJ8
U2qf4MYvJydcr0+Eq4avheI33ae67asHvSjH8qNIjXf71RNT0IoHdkzdQaKWZlMDAIwIFxTH1wyd
RH9NozfD21BE1gq96KldiaBKf7iYBK71cMDf2MkGnNR1LXkW1PUe7k/9xvNlsZOBdoPS5VKaTT3P
87Tv05KDoxW29ckIPNHgOel7u8FnZ6+A6YfRgSJQuQSHu6YOsA5QDw0yAAicVwR5v80iI+3a5DXO
sancVH47Hk3bR02xSVAFNLn3+b+GSv2qQVLynA9VXmxEa3kfR2DbH+C8FQuBn5zt7NKEMSDx5zI4
AvF0uRGMMnOkt1f8mmdWNq7xIUV5GgvvYH9/1W+cJlQBoGqYZIkktbNID9WTwUPBKH3VzVKQSqqg
KqepSYOVO2bTn65qnC/3R5S/fDYzmjf/R76ATJgXvPSE5x0wZfaaBpn/NI52JFBkmNDe9vXpd1R5
ytfG1xqs7F1ngb18Y7KguLgtSWxp113lDXaYJ2KiRW30+WvVqC168nZUwe1V8i9jaC/ezTe+Ik0j
SZaW5Ra6VZdfsVdxe+96j9WNs27YFpXH5q3wSG0X7o3rHoJUhJKS8URFQDvn+XoXG1adVlP2Wke+
vsPi1MaaedL/kMgEj62ZRwdEfto1REHTWsveyjpBkWIXa8p4vP99r0A+UpKMShBpoBRkRfjictKD
JtROjUcNjjixMefW1/a97USUiF1rZaUhPeAeh2zE3BIRHJJ0Mr+hO7+U3M/3mfwZqE4g1gw4BFbq
LOzI2jJQtCbXzn6tJHujU6PvaJuHW7QYm5XwHeSKxq5w/1FzD8Db+9eA+IpsWEfoE5lp/XINSrsf
deH1+jlTEbJc6V3pamvW2t95RV/3awMX1IMKid5/qNK4eGk7utirKDNid3P/p1z1WVgHoFboXsII
4vWaU/qEOapdEifquYgCIhIzSzJy8qrIJMQrrwLOndLZT4Fi69m32kAl/bEztFH7UiSNAhtkmKYC
cxkFX502qGt/rcRR9wt1RpuiYmobYlhjCewPa01MBu4kmR1WG7qyOenH/anMj6+cCWmbzIbZ7LxY
l4va/4+0M9uRGwfW9BMJ0E7pVplZWXZ5K28p+0Zwd9vad2p9+vnkgzlTqRJSqBrAMIzuCyYpMhiM
+Jdy0ocaU8dLmVjTuWlmYCdSi53s7WAmTo0+lYydvRt5fS39HZSzAWcbSXM+5vWgcdB3YZTk2oVT
50afrakZx1PP9ZyD7nFLsJFJTJfLq9F93NObW6cejG3z6ehG0uVgF6+2cIm9C6UNXb+g26GF986g
jH9qSlo5yiF5fLq9ulvnltcjrt+A4Kk3rB9XaO4OFFYG45K0c/kpUs38qAZVV9DDrwf+GZ1M1vmz
1k9mBERwmB8yvbFf2G5epkw7hEcXLxOI5MvnePJYgMUx1hSXjEsaTLP7VtVQVYcz9wD5s9FOo+W2
yOkbonxXu2LPhWtjf/Ghee2x3uhSrSsR4Jdwu5hH89LlifbeasekOYBwVr5Obmwbh0DY1c7h3ByR
Bx+wcV59zwr1RabXJKyGCarAalwQnwnGMW0UmP4wzckPive1e3/7M2+ERdrqNrPkWUQhZHWImlSh
URcH5qUfhnA6t2GFV550pGZ6gWEo7+TsZtqxH83Az4Z5r9e9NTqWH44GIpK69hoZZEdNXZr0li9u
PvTRnZOh5/1GG0UPzKfsg992jQnmMWqkKLF3GdFhuD375SX9NPlYtheZNVhtIuLipXq9vYygTPJW
j7RL12XZ+FU0RvbJ1EvzYFYyC++CsYt/Ksgfdx8wSRu+tC5WTHe3f8JGQGHkhaXA3USxdFmiJzs8
i5yywpGRq6FpJCaAtflRtLX4oI6BFp2mRqETZlT4I+9MfXNcqkIAwWjdguS4HrdDKXLCvti44CAd
fHYA73hhb4Ho0fsgPoZyrH+FQ9M2Lw/aC7CCq5DKDbClVQxDf72nhGEal2mqEqXwzK5L7zVNAcGi
0LjXP6W6EsidWLZ1rhYoOww8UL7PWuVqju91g6DiZUYt81FPsuIEZL49azETHvR2j4axta0XSDXm
qWQczy6JpMW9velY2yZQxbdOFm70odAbXXopZs89PU1rGN50EMMOQ92XOzFza7bgrtTlKbcANFdH
mm+uqFUvzUtipGBO3Wzq+6NdDGN/ErqCE+MUxNprguUCal6KtkvVapXhiKbtEIEsjItCD67xem0a
sdZu4y45SK01PzplsktoX/bK+vSyVXg+YJuACtHqsaK6IEGXrudFh4HXHJoBIOyd1o5NdtDCSbY7
J3VzXcFr8z6m20fEuj4x9SCFPlqNeamtcP6iZ0rHmVWSn+0Qtt0pE1a0V2vYCk88wym581xgL63C
Uxig7KHZrX0pNCt40KuuzI/lWL6vm8ZXqiQ7a1qfOtSrZ93Lg6DamfBGiMBDEUdcYiOlqzW2mO40
iHxR2hfM60f7rPSBHWI3YA6XBj2y5t5WGjU9mnk8vVRThbgsFhayBrMHDMSaDWHj76vZmbAvg1Ia
p1nBaCvPS9u9d/Xc/sPvsJUXvgX/Z0SaKrAgePmueflW7rB70Oe6OGif4XKkRQ3Sm/Z8P6pB7c/y
pXyPv+ORPyL8pWnoiaxeRUnVJqWZq+JS2uic97kGq08ZKXdGrjWjdDSa7R3NlVfkzBSvKaugGb60
yVc7SnOo/cvKEZd6MNT4VFtG2nta7f5RkrDTvcoejJ1NtLGHwQsu0Bn0iW0AddenZjJmlV0Ui0un
DGHXHbIxif6puiSPjmqPpCp6d1OrnF1zLpEmaITOo6NAoPv2LbsRKoh70DuoJVGpXJfUR2eE9BOb
9kVOutHfq61EdiMnsf0gc3qlO6NtRAoYmgDAQD+gAbfW6I2GKbXKLBWXOUs+zXKwPdy8osazkuBz
103anofr1uwwaltUWwHyPKuhNDqugFlRi4tDxE08oTXyIUcrKz6YodzrYm1FBQI9YqnIpXJElx/z
JGGhPjh1IaXuS5sq87coR0jdA/YW9+cwmcd78KHtqQqDYa+wvS6eLCcGFYYF8UbDnFb99biGPmad
bQbWJUwbM/AUKkWmVzj9+IqPBwwAfQCeHYvG+fU4cDPdwcxN65JmeWi+CfCfmDB1Ct3gUYmz5M2U
VHLnjDwr1/ydm41uPM1I3hzGaky7MlF4Uxzr0od1MBytKcwl79dUiJMdKU51QBkyto9GnWVv3TyZ
fqRurule30Syflelijvt5BAbGQz5OI9Mji31inViHKYIVBoytC5oQmhfcq3pH5SgULv7qnJncerU
OcmxGMhgKDh6nuyhQbc2NCrIdJxhKPAeWoWpNla0tG1K86IZ3YIwnrpMeFZQVBbaTuin7CSlW8OB
s11wp4CV+Hv1yTG44Vh2xiUrHVPeG0Y91mfM5IT73sxrXb+/HYy2FndR3oQAza1OTLoeLilrS2RG
Z12Q5A0Lry/H+76Z1X8K9NS/WW6nfqwDJXkUtTv/uT3yVmAC2gJJCmo7AhirFEY6ZZEHSiMuSpdQ
e5sxjeHEJT+BVMeAh/L2hVQ3hPuoVbOLKONTLhGrR0ZY1gWsgYiFNYL0axEmffqgTWhYHeYubPF5
EW1HPj5Tan7pRBmZDUS4oHrMdXe9xHVpTHztzLrkLnbESWonKN2GwO0+6wOPynuAN6W9k0I830U8
3LlliE+U1Z4pUIiqm+yqABXRzvFwLuM6tjEKdqyz0BOp7EzweTQEtIluoMnsuGvWqMk6D622TQv7
kulVc2fp9N34W+v14+2F3JoU9RVubtyQGGl1Eo0xX+h9mX3JI7LEIzJucfKtcVFHqjqsindOxkbR
ifO+lM6I9LT01/mJMziy6y1wZnaJYeMD4hq4WgVlabmHETu7O6tUNP2tW2dW+cYR1CK9ZMrl9yCR
3eX2xJ8fFZ7FANJxlkCgBiTDagfpLd5dYRj7haWmH8NWxskprSBcH52uKw9Y0iEweHvI53FheYkv
nxPJT9Chq9MSTyDF8FoNfT2wtK9TZMngQIJhf20k5EwqisknMvDyC1VA4+WfmcDHtUfPR4d4sDov
Rt3aWWbaymUEAfhgKggh56lQvkggCufbs9xaWMoutKaJCZB+l1V4kj9kaZvNxZiGfqkNjTeUQ/jJ
TYLp2M3ZF4rk1tfbwz1PV3R76SJyh1HCU9eldx4Zat5PqXLJighm9ax143TK+eDxyUSzZAy9ZgIe
E4pxLx4sn+v6eYpWFOkmeSebGQ2A64m2XYg9iR1EfhdUk32XItInzhKL7lcsKE8kCqWE2+e+CL1R
caNEVuxrMNTPmOWO3qzBOcicmRpHbCnUZ2+v6dYnJEOiX0OLiUfEKhVryPncZDRiX8K+Ge5iepbF
2Z0aK7oHgiuaN7zV6sfbY259x4VwBJIJjRnK0termaeBVgTmFPm6NMS7YVbHQ64E6sEqpftod1Zz
as18Tw9gI/rZC+YNJaWFBLQ+kcoMNlvHfd3Hck6MOJ+V5RsdefTHFqzMTkTfHIsXA327RUhn3aBK
MA1TKHSAPs2G+pOaqtUhGPLWPZYdDoY7e2Zrb3ImuCPZnqBPV1+wEFqYCTeK/VSX+S9VS8vwjHtH
vWdosTUpVBzA1NBoBcW7iqJtBPvaSHP3giNjf5eWpQgOhpSh8caa5nZPpHNrNF4mKu0CHtUIGlzv
EWQbuymUmnNx7dH6Msxx/aeoJms+aAWZx07I3FpCkMIIBDEzfL/068EqfUYcB/3ry1/B2SmF13uX
BSg2n25v/K1bYWn4LBAQtsc6OV2oD07aZcGForyV37uhiN8TVZ33szY6dNhip+jBZmRN/AsvQbXZ
GX75QusohvbIAlFe3J7WR0BVmWU/18olxTci9xSj7U+VXpcPZdtDsBzd+s6UanyGkp22p7xoi2+3
57918KnI0EEGn0ZcXj76k/tCC6O0ChICeNRVwfsATsj71AyTd4U1Z9he2jQtmtzYOYxbiQh1t6Uv
AY0LFablVz0Z1Sw0KNIBX5dKYpO+L8sm8FoYt8Y5a6l+4tAX5KHjJf2s6w+0c/IPgYW+gl+oc/v7
9gL8DafrT0DVcQE48iAlob3+LSHVqr5yy+CSZxlRqGG57yF/VsGhzzT5Vu3d8BxqqYQLPVlnBZRi
fhiNSUPDmiI/xqF1eqytYg++/gwns1w3KhgdIHqgk/Cruf5ddIkyPZ4H+1KKuFC/KCOALzpITdef
rCwUP+yuS7KD2mEmT0G4jUbI7TD7vSQ1pq+GHhfZAad1safwt3Fg4FCRF9Fl4NysebGxKN3AsMLg
UqpVUnv4B3fuYTJTCuIAiaFn1GJMfqhoMsm3et2k2Zvb32vjdsQCFl9oSLmLFOYqMIzzlDot+hj+
NLY42Mdud7Qx0jmYCVksgsbTHmBp44hSdKcuguk1dfA15E+0mlR16pSXDmRP/o9ZVL2vl0NwX0+1
6r5PJpnkn6E0WPYnLdEH91DP4V6g3zilxAaqJQuCdBE6vN4LBd2tPphn5RIncxAd68JVSVlr8JX/
DSmovANvlTrwqGw01en2em8ODbgClghKSWhYXg/dt+3Q9i28hsko2+E+M2gQ47puzM2jHcfj72E2
E5KFpDH32odbUYLQ/P+GXu6IJ1GCuyHRe0kum4x9f3K6MDlUSPvdoX2iuPfCSsWfGt7Ch9YsmrNa
yCg5zXbzUu2a5RxCCwLN8bd+sS43ZkEO/jk1lIs+LbzgajKNx7bSkhAz2Sw9317trdPFODxy0fNd
xHWvp2zhmVE34RD5PYRI9bOqF7riobIxBcfeTMMHNJOc9Df02OFcVEWr7wy/dbhIxeiIYB8CSm+V
UIjZqrKyqUM/aGRy51Z58nEuipqCWNF8SQBu2TvX/DKfVfBdkJes7QKYgWdyPd+5hvlUor/ko2wZ
3A+GGxyRCkUfxy7aw+2l3R4KdNIiWYyH3SpwKFaGedNshdicD+n3Rl8Sd90dbU+TvdhjdG0NBhmQ
RgCvSmCzq+84zSEXe1IFl0HVMRm2UyOa7galDeeTsFBYvLs9t63vBjluUdGlMsJ1fr2Mbao3YYkg
8yUsgGocAT3p46FU5jHxelfpf1LERH7lFWMu2TTQSZL4NYBDb+UYlsvTz6pzXppCT48pklefpght
uDCYyp29uRGHEU+E7bggzKGmrZbURCReVeB4XESbRweGnt/CdyzfdHN13069+xUHdHGHZzfawU4J
n/flWxWhZxBmf+0P4V5crzGe6lrgiDb0pTYl9203yYcuyjWq83WwB2nbCAMU0BCYXbJtxDFXxwIV
EiHxu1S4c8qm+CBCRfxn6zI0HwOEfVEAdNw8OxWiFv2xbqsX4+qJeUgeUZ6HSEvZfK3PEIQY1MHo
59tW2nDOGmGg7xLRQqpG2b3VmPFeh3vjwCyzhXW1mI2Sjl2vbqjnppbFAeBNKzF+Zs4wf5qj2fxV
EHr+u71xN4ein02Aw6OJUuL1ULYIO2yYm8Tv0AQLDuTgsHbo5AyVN6pZvVO33PqUFEnJLLk+QPEv
9+uTS8zUx2SUDYSMbO6M5nNZWbn6yU7savjWzLFwD7Pb9/m/gaa158YKXXPnZb8RGigQkyot8YHN
uxq/aoMgCDMn8avQnEIvov/5x5xy86swWqu/y+0x2muDbi4wfT0QR0DqoGasprxEew3/K98s7GmE
R0dBnpu7z+aPQTJqO0oNW6OB+aNjtiB82EHXowVybAxkG1MwxiM4wcNYh7P4iE11rv8TD4O5U0bc
Ho52K8xZCNhri+RAd4MStbzEN2Sezo9TPTfBQ1y61n+OjF5qLbicQ8LN/w62/Jgnmyfr8ioaVJH4
pQmK2huIgMVRtuV8X4sy2kvtt6ZGh55nt0pNj3vrejQriXEYVyAiFlUayM9jkiUOrQRobI+IVwV7
yu9bJ4OmnErXGhQg8e56uFzWpTI1U+wDyutzz6pI3fXC1kqkpEI7OYeD45aGp+d9+5+atYN8xcnA
xcBixosn6FopsEKnpAwrgQ5E24hfrZjEGcHV9FQqrfHIk0vZi+qb60tviFoXVTYUCq4nLE27i6l3
pf6gNep8dFMltz09ivrhkKu12APTbg6HfwylbkD4cHiuh+urqJcVrWvfjowBMkWjzemhVUV+kM7Q
7LQ0lzO9SuQwC+BRRo+PsGqvXqtTINtCZknmu93g1A/qFM/GwzC08U4WtxHO2KKILS7oK8C6q0nR
kgr7BjNRP8hHHHq12LSS0YuHZrqzamWe35ZIKKan2zfG5qB0K6jGoqNBef16JQcjQv1soax0Y1BQ
lhjNyPWUbhzaoyxTw77T5qbYI6VsfD5CNkkxoXt5fK4GDRcxeL1WU1+xmqjEQAOZRxzK6jqo4qMV
FWgm3Z7lxnmk/S/AkeD4jVr1KmxrMmyTKe5Tf87L4rM50804jPFsdwerJgy9d5XU1s5RMHBGRjlP
e7iOzfGxQCO3Q3cL1Oj1Ks+jjfJMUGU+lYW8vrMqOZ3QDM2N9xnWe/UhGnVEwLywClTn0Ch573y/
vQBbK65jK7889Pjaa8kdF4ikjDGO9Ouwtt7FWlF8I3EPAmy15K/bQ20dF3DIS92WZwL1v+u5KqYk
IHVz4RdBqI3HfEJb6NQKUpDb42xOCdwDfaW/QtKrB13Z2Dw/pCj8MHKsf7qucTy77YpjmRSwy14x
FgV20CNUaGixXc8pz6QN1dXN/d7IQkYQow9XEksUWhx7ELbNeSGUSduJtvAz9QrcCIauK8zMr1Mr
1d6k6dCesbrU7bPWRHv+xcu9t45t3MOIzZES029ab8xZiyDxVLmf9okNLg99DEcNs4/pUJigqsbx
d4M66ptXrObiNbloWCLpvgqojUjnsstsOEZpi2+ozLr/JqvpUQaUCsaatwfbCnC84eh3E8O5/1c3
fz6aY6ap7HzAu5k4N3BlJi8Gl1Ic1FkPIdSCTtkTGd/6hsZCMOdRBZB0DYB0aRki/gSLysHVJvbQ
JcP0BWTBQxUKaycL3xyLS3fxNwezu6ZJUaix9WAOct8FG1wcbACzp9IasLLTjOilrGSyNjrsII2Y
Gt6vzmq/OPRbqyocCj9vFbt7F2dG/1OPsqY+OLXafR7qTj29/Ps9HXGZ/pM8MTZF7NiZXfgG4Ge8
SPsa18okQl0SdYnIectzcU/vZGvLgMcAzIkkMBNd7c+kln07ZLL0bTUKD23kjh8CBbspADeF/WbS
kuLLK+bIg4L8AvYoqM7rOQKnmSvNzUs/ElF+BmcJu72sEPqfzPwdV8YeyGVzyzwZbxXOBivMMzMs
Sr8TYREchrlp0iU/LX5lWuXs8Ly37gOqq1Sm8F9dOiLXk5taPlwIJssXat7kx8Ye9erQlk79ivSJ
e5sqMv41C4v9epxq7NwupKjgNwArgalGnxojDt6WNIjeycndkeTYmhUoRqCTf+Wx1m+lWUJN0Yq+
9A1MsfVTJovoV41A1V6qtLUXec2TuHDcmNtqVoOlgPkyEmblWGl+1+NW6ZXFIg84wsisjrZo915m
e0OuPhhqyCh8EbL8RDThY17WwZdkbrt7rR8/F3VjvCJ+kZL8za7hixmrtxL5pYuIu1mgIoG6y1Ek
wrizg7ypv1iNnu7RGDe/20Jvpd4PHGDdV46Uok7DaGDrB5b4lChd3HhpXVk7V9xWwrfAD4HU0lN+
1iaHMpEG7WQVfgeCI3iA/aV256yyQQeS4b+TFvLbhyaISvV9MVd7TcitL/h09FWUVkW7pCsOqdFs
qI8h5q0tpkpaibuvcEf16EIc2smQttZ1WVBAAejjPaO+F42d4UurFfjM5Mlw1hVtqO+KXhWvGocX
Etg8QNJrqbZa5pSbSeL9XCuU6l8XQkr1yaVMsoeT21zDBWYJdI1S8FrTixRvgc52HLw6zpVzlDdv
zbG8y7JCfIjKMihecc8t6rRcAZBrnXX4aqo5UMg8S98cg772siEoj1OIwF5Ty84+RBZC/7dvna3c
j84bOSb4LQAyywo8uVkbWQywdNPKx97eOSnjMN1nCsDOtC2i8yya8uJWgbIz6ObBeDLoKh0raiNF
aV0pffT9mrdOObcoduvGH5RajTMP8PYRiD/CyDrX7Sumi7QggrTwq5D8uJ5uGdpVGGVt6Qe0EkfU
wwPHqwYn9RISi6NKGO8OSK7sXUubB4NuN+8UZP+feRlX6VDR0wwJOA4l/TMqbcI5za25Zxu/+TWf
jLP6mu6s8nJPbJKWoT7ZdR//C7lHc7zJpH16itusfp+GUr5Q4GvJB9HYANIPU/+5iEpsTl2lzsv7
Yc6V8ZyMXaHe1cZYGe9iFXb1TljdSlzQq6aOzp1IXF0lg7wa2m7EasI3Leh+OJSlXfpe7azKRo2H
vt6eUvbWx6M1DZcXwJoKJuB6z0gTpX83koXvZA0FLYDBJIR149p7fkhb0YbLiOWkSmE9O/22hpjD
mPDoE2kZ/yNLPZzvS5uTeFc5VYviu2V097fPw+aQNN3hU6KNi97D9dxmfTLUyZW5X7ZVHn10rcrI
//SlJtu3oewdbFat2Gh2LvstSApdyr9+f9RDeJRdj5qgdCzUGPW7pJlD61c7R3p5RzaVa781sy/n
I0JjmX7uerbdx2zINJEcYKUYVkY3aog6T5SjaM5N3UbxO/gk3bfbq7K1wxbxlqUTx/t0XYRrpR2i
VRKwwyq4esXkzr03Jdn0BvLAS33cl8PzV3oILC69qDX0IR+V3ummKePxPfQUZzOjcB4dpwremWBP
sQF0ZkGx/xVxkK4NjU2OEFWa1RfgzS2L2FAyvyvLqTmqUVQNX3RpJoGnUic/uGny03Hm3N555Gyd
JfygUFzjZQxLfbXfIknJtkaPxu9huLrfgY5JJT5o6tiMOyNt7WyHM7u0+UDproFfxdhIJamm3G+d
rgyOehxMf7Q4Ux9kGhQ/rVabzrc3zdbUwEOyb+BQAWxdTU1kkM3lFHOUlFyOj5Gcm+yMG3Sx51W5
tTuXTtBCNaT0vRaV5sa25rTg+S3TzEBoVGvi7t5Rp669a6Np2NsqmwsJ+ZkAQV4O2fD6sOZVD8ff
zkq/kON4jsFzPTizDXotlrEQhyQax+A1SwnhY+lEU0BbS0k1KcAjVVcKX0sc4h4mR/QqzC4rf9/+
ZJtTA+q1pJHUhoxVZEf9aSwyyZPbVmRMc6aLoEzGjRkPB12OkX1MClgtO0dveTmtq20UvtHGoGwJ
SHC1T/LUKNNpMEiSBaA7S00KXEvsuT2K2ZnSQ0/DDEWsILjPk7T6RG2w+uf2rLeSBDSkTcyq4OHh
d3T9QYEic6dQz/fVOEVzLJCqVt2liQx/1kkFHEdFSC85Qrq0v98eeGu5F+DNokIFsXGNvkmmhMuZ
koPvlIp64omgm57dSxdqWmu13zD3Hued1GRzrmgdw1dC4BVRu+u5qlVl9EIquS8LMSR3qSuF+1ZR
qq75pSRz1BxQhwCW7eXYvrwmtYa/D1kBrBP9nFWMrbPKGrSSV8psdPWP0Epy8eCCLAA94mTFj9GJ
WsPrDZBWO72qrQDh8gSDgbgQYdbVTtWeWntSWur8KIX2pzJK2/HBsQl8n90Zq5i9wvgGAZGOBkYX
PJAItJza61WuWqg4TppQ7W8G7bs1Rm/MQafWr3Zj+C4STfqzSfrobaKK5rueFuE7YMn5F62brMfb
O+z55/6rV6r+T18e4tH1D8G/uxQzoDIfwbv6LjMU8eBIdFC8ukmCxsMSw0RkEC24T7fHfb6zGfdv
5Y7rxnymrY2VhBX32Ez4huirs56ZQXLi4FrykOEBtXzqKt3JgjcWfRmTlwwyGEDM1tKJQkipWp2I
/WBpVamKNv3GIWmO3+Y1ANJTMNqjPCuDHfEYUHLnEOE1Q19NKdKjC7pmBzaw/XPgnyIZsZSGjdUe
iKkHFIjLxb5ISFt1pSnlvwU0Ra9KW/sk4jh7j1lxBr9YqJMf2wP/EdG25MjTBJPwnSC7+XOIsGAm
OAALFuZ6J6gzeRXM9ITqh0zxkBNzdq9TNh6+TU4vG4+afGLYXk8uisZEKar0UBSpUn9QbCfuEI3p
rWrv4n6eIcCzIWsDB0hh8JliHJh/2SB8jDLr6Ng1j7JKy+/ooiV7YKPNgWx4mmAdSUnWfPVGb2yr
TurIrw23vo+pYiQnUVpxdb697XfGWQstlJMKogmIvV9HisxgY6XxcJeJDAmN2wNtna+FGokUHeBR
gsz113QaVYULOcZ+m6Lc7lFzU9WzOStiuKttKys+pJm6q63zvErBViZL5WDzQMIW8HrQWnNIQUK0
UMNyKKOHOTHGf1wtCz+MZTFmZwyHIkr0w9yfi6m209fsYGYMdwi0GNfmagfrsdVpRo2Utew7bO4N
7Oj6CFL13RiCwfCyNjLMD2GJmtcpoW5setrYD/iUOYGj/S4qVb5UW5siEXh9rrKlB8qf1UeQpord
nYumZjJYxfdMnRt6MLA7TnbO4b79wbd2FhB8qgmUuzg0q7WPACC32pykvhxkML6fLZRo39ChGN29
itD2SKjrgnwHcbF+ixK3gxT5dWYVmvZ0xG4+l38yqVR7/Z3ntzJMhyVvRULf4q23mlKSoRQklBQ4
jp6hzxSVP5Re/jvNk9gLfltTMqghkNdyEJ6xT7JAoRPYWanPzxgy1PMXTUJBh+LlBG2mhBQIvRZ8
OvCCuT4hqtGrOlCGxJeyVe97J3Omc04ae5RDY761Mkt/APHQ7Zl5Pc+gr4fVr4fNbSDbhSAaxFEk
ps9uOWTxr0a3EK+oRFTFH1In6gNPH9S6O/eKDD8iohHYOzFpK9dAYgZ6JhAHVDqWr/CkcprQTra6
Kkp8tL24U8MQuYcClbCvIKOa1ps7K1Awc2vnPePbrY3EY4X2K2eQt/T6pu2GqLRqPfFjkN0PwB/J
aXSBHtfBGsHc390+iZujLe20pRiy5O7X03SjybaSYUz8Hv7QqZ5G94sbVxPFxDH+cnuore9K+wBz
EibFPbn6rrg61qZVISU+2lEAAlrHPsPTSZATmD6hpR9aYQCbrdI0iz2IQuKgapHpfL79K7YmjB8E
ZXiki8hrV8vbaF0392YR+U5gheADxlirHss8HoRn9CXs0dvDbV1t2JMgF4I6PE+U1frqUHwlBhrI
+lNy+t1b6vehQx0+iaX9DRh0sjPc5uyeDLfatWFtThqecPBEbSNtTmMNRPexmmeAHjx4471bbOuQ
0Jok/6epvfCprndP3kpHb7QSRn5nltm7XFfxVKR8h73jGVNh5acI6sE64V1s7+lPbc6U7A/eG48S
1Vx9R67BaYTRA57dsofPPV5FsLmUKjs6heq8Iv8H5QmZk0YwFfDVR5TTAIC1Yayo1oaDE2rWA8wP
1cuHJDpGYhQvbqcD8ljY0wv6EXWBVeBFY2oq7FQJ/dk0i/EY5QjMHBVUMXay+q01XITDwVeTQrBJ
rz+fGCR1cdQ+/FbW8cekafKlEKOkiHhLXe/0nWltnQXC6cIGRNyKKHA9nJv3edDVvCFGOmGTN86m
9UuZ0PBynCH5Po/GbhDfnCCcC+gOXMliXY80UioH2P4tythhf5f1kVsdlLSUfyjTBPJ4+6hvDga7
benvcWGuy1pVEIWlAJTvR7rR5Cd7UsvJ02Mlk145FnsqzluLCZ8PVOdS56Wafb2YDSpnXRmbqL9b
5XAsFq6MsMP0ZC/qyTMP8N+3Z7c33iqyaJBXpqTjdSPQbflozfKP1QTpY1GjVa2hz7mzmNvDLVRN
6naLXuH19LpRU2bFwOYiSoX9HwC599Zka/Gh6OwJUwarf0Xg5A2wAP8oI6GXcD1ebeM8pNFw8Hu7
0KZDhcjF1zaVgXsm7zZ2HvdbTw82JDw5kHHUrlbfTi/ddhioKfiZVqsnnarcfQVM/cGOVFfxHKMt
3yD/5npzrSu/Xv4ZoWovsHxiJ5Ii1/MsBzdTMbhO/UkaPzJlVBPPxkbzwdRG/b0M1exye7ytG4Jq
JFIX9FpIIldpcZrmrVUoI/QGYde/+VmyOOZlisamXRr3ZHnI9gWNPp9uD7t1FnldaKBTMR4FU3I9
zVbkNMNFB8CyG/U340Cp6NDYSvyxSCol39mrm4MtTQiCNsD4dRhFfzZuQzXKAMz1rQ+HlQNpib47
NcLEaf4VM8N3ddG1pE26lsTP1LiQCX6lfhpCNWilmz86SkZLp7Wi11zvLo8aXjSg4ylzXq9iPob5
3Dda6o9KV8/3wknnX3YVFZ/iSrc8OaVi9vQ+1Peos5ubBtLy4mgHq3EtMDY7Mf6Ljs1bCkI/jLzC
PbhKHT7SzkfvdtGG8Ox82lNd3Ao5bJb/HXWVzKA8KxKeXTxKk7r5YZaO84ENNp/n2MBBN+cVK3Z2
6eY8kfTgboJoyaVxvb5anjWRLdXMLxBAdxBmcZv/ikjGP/o5db0p0oa7YkB+w7u9hTbCD40e6ng4
zixG78t+fvK06YuC2mUdp75dj5+R/KqOvZPWCMP0vZafICtHl1QrrQ5XgCzbk1NbTt51f2TpMpEI
Lw5lSLUsr4Qng0/6NMRJ0ab4sdXRm5pXgHxbKiLba31vrO3SBIEETAcIle5VoLMbHiAMwyQVOz/h
qRmcBnBLtTcMvfw+uCAZitQaftxe2o1QAGIBMaEl3vFdV3HH6cYCjgWMJ9K6sfSiTAbTeyVepAbM
UlbRy+soDAfUZtFLMoD4XC/mWKYWvoQVW7aBtO9qiXWJwE7tMas2TgaWU3BkKbaSP6w1BHptbsc+
rzM/KEdKvFqZNOJOjpMnEkR3vLCO9GAnzG1+vqXLsbAcMWRYbRMlVAyriaGPxAPykZ/B8KAHpTDS
dAoHFBF/OnWo9khnYpK0kxVvDQ3KmjO5UJKfeVI4fTo7iD9nviHC+jDKOvwCPr8+ddWc3udRrB0R
xIn/ub1xto7F00FX2xXwLID5HgIpclDOwtGJqvqYxmF//4pxTIC6C0PledoI9HceJsMAhOLi3/sx
TWu9f7SjpN25EzfnsxCcwA6Ra6zlPxy3EXBwnQys4GSox6FV5/BzCQzU3dkomwPBTgVugqwH7JvV
EYgyW9ZdkfsxHpzntLDG8IRMothTndzcFUspDA0hSM1rWFKWWQHWQlHhIz0cfsuxFNdOSx0r87Sk
FfpbrupWw3ia6ulOuN46fYsO0/8defn/TyImMazvVW5dH1SH+lETEJs96I+a6k1F7vzTymQ+3N4k
W3PlfjCoCAF+hql1PaKiotNBjIZP0SG+GKhx9F5iR/aoRlN4yrMyPtqdgk7j7VG3Yic1L2SPqdVS
T1h9ybg252poi8IP0sQNvRTM2T+WDCteHE7y7+2xttb06VirwOmGAwAMjJL8HNQXYyl2XJys3qm+
aK1u/qiLAVfX/78hl4385DOmY12SRsVsoNiQ311F1pXX1qWFiHQoHvu8rT+/YkCSCow5SRWtdSEx
grOhVzie+BRQzXPaWZZ87yRYH+Ps41j5cRaJvUcX39w5dKagTdPKwcjoepJWkdSAOshOlTn6pQzl
dIB9CB3VSS3na5GWQ/wmiAOxV+Xf3Dr/O6y5fi1KtcmjXrSZ31Oy1Q6Wkweu9384O6/euJE1Df8i
AszhluykZFtO3fYNYXvOMOfMX79PaRd71BTRhAwMZoCB4eoKrPrCG/CtKRIIf6Me/cWdA3z3/2bJ
f65n6TtpAsSC7KKM5qYC442l5Z5gWdrYwbVp8fy9YBugISy1ncI27qc5AnNUghg5JO1k3BEZBvf9
kEVfbx+WtY0TruPUSuhIvRGY4zksgySUswuojfFPEurNfa6p8JpTOziadnXqcfLZmN7aRwiKHNqI
cJChm3G9jGaGdZgR8tACl0ksz8ic8i4HrP0wdGmQH1qICBtZ/oomj4iSkH6FlK4iFLNIR6fELFo0
3HmWoLv/stLxWPf9ndQXljc1auYFU4mMveNMY+vWaCu3B2PIuy0c7+q+AqkVHheosS0B7rPT1kam
IWogBTT/XFlPu4cAAIvtgQwstxBJq1tLTUPIm6s8XOLXvLp4jFiy1GCik+GbWns3Z11puKM5q5/N
bJa9Mq3sM9Jw+sYNu/Yug5Pj2YNBxjQX152ewNKe0NgiEg5lr2unvtk1kRKOu9sHd20tCWSIgCnf
0KhZzC7FdKgKNGi/uqQiaTLiQnQYk7lSXCer/A1o6/pg4DFeGqSg9K6Xsi+GLg+dKb6YLeIeSN9K
9zKg828Ai7v97XmtfRyQXsnTSCTwhFusX6tNZk4FjF0jNI+R2eBfY1hNn5ohAajnGH21sWNr54SI
DQ9p0lrhv3I9uSor5MzKQ2jiba0lbliMw2+gRlitdkgCtDuJ/mx9bOdZ2QpK15aVzwEFP1IZUACL
r9Ju/IoXmDpDBEyt9aaoVPYzBbFhxxZYGxHwiybiMgOld0q6DiFJoKiu58mL6OdT0qYXI8LBptT1
8Cu14/ZQWJV2lOJc2nEJdLpHpXH4ggWN2XtRaNqfmgplAGfmr/bsCcaiiwnU/B1QiXl3e+vX0C0K
0R4NeailPN6L92Vq7CLtfH7hNNvD4+Cb1imT6vk/SVxH/yqJknyUAIs/96iqlm7YKW3nleR96iF0
ho3fsvYZkz7/L9GbdH2xWO0wyEqhA7RJiybD2y2Ug8grBrkJN97U1TPwaqDFGYhidWySsiCVzeTm
54ypUblTQV4pd13RII12e4nF37Y8AzTQBSieJw9M7/UZkBsjbbGBowoBi6LwZrWRJNgF4ES8bkQF
SlT0nqoxjj7I6Gl4twdf+bSJrsG+CjVX4VhwPXg+SvJQpKl9xt5KciN1moZDr8XK7HZqPfywMlPd
qm2tzJcWL1IswBNwbLEXcRldpM6p8fY4SyDYgl0wpAauv74eTvBjAi1FIrSPle9DowwGHJLGT7/d
nrMYYLHgwsoLBUCs6SiQiDV59Qg5ZRFGtYnWa4Jp4A9sngw3NnMbx4SmHs9FJUxTY83KXTkP5+rQ
xqORbvHX1n4DObagQsD5gk19/RtqwGS5JM/WOdAxIt/DnQkec8umkxFHRfsRXdgx+jPXo5J4oqek
fDSbmf9zeyFWblm2HncVmELoGS1BVZgEhUGC09RZaSm47CKfwnHhNWVU/Yxg3pWH0kG9fT/GRrTF
i1y7+ZCOI+4RmAb6HIs3RaspWdWR6p+dUTWLI3W4OPFko58+5TqPdC9NWeIqPTvo2e04d3c4bynG
ccYYuxb2K5p0DCoepcDVncQ68ojYRyWV/6KJTXQN0l4gIAxkKxf7lCCO3WBQcw4yM71PkHEtXJ2m
/b8dulMbYNq17WAE6HHipkVC9XqsJJWkQM4y/6z1bMHO0GeDT6IalAepz4MqdqtmCHUPnT8n2hh6
7TgCERcbARUFAeTroedAGgUQyzlbVZ+au671MadM0S529VxO649NbRT/pgQZP4FLpZ/HVFLi0+3D
uHYtEKPpyLQIFd9lIyqVCxAtle+cgz7B0ySXpkMrF6H0zU/UFFZ6mB79vK9/Tf6QbNFn125Bwhrq
l6BJqdQubkE1yLs6VRWki4cYJRqUharci0H6ZYdgTqJjRiE8/5v56ly6XPpItS2tVGY9iZoeq2Qc
I8c6ui97nAzjpFCRgCWl2+OAxEFv5xwQtzaH/Y/bq73yxEEGwjWFGgdMweVZQ7gyV0KlhxeVSeq0
M50oRexPtSstPvV6W2+RvNeyHYaiJSUsdjnd4ge9unR9PZ7bSRucsxTMzicNgSPdNZq8egpquS12
uBhk7d4xAq3zglGd610gSZ286ztekePtub8AXRYPAKAGMkya4+LiWzwAQ89priTJp0DdKI0rV7Z1
F5aO1VyqVG3v+6qYvsTtNHv5FFWnyh7V+GRLOQoJWWX4bFNeyHvJ9uWNEvpasEWchSqSTGYIZ2lx
A+hW3kp9iUAq6nXR96Ce+6eEfcKgLlLNeNc3ffahmBG82Wl52ui7GbW8T2nYp9oxSsXW3V6olc9C
hH0YnPFcUoRaROE+bSJzmEosCXwaFaSiRqz/Z06j2c2phcHlsnQ6mrfHXAnyxHC8RgBA30qZRaNe
J93kW+c+m6feMyXfGvZByUvs3h5obXLi05PpXNKbWWb8oGvVSrNKofiOnY2bT4r8aHeynxxRU5u/
ZWEla19uD7ny0dHndoQSNZcp3eDFN+C3lPj9kMBDKmdANMAYDlgu1updmKRT8v5PHOTeSzkafT1M
T65Hk8w0KrPaZjQzsf8NtHoePgWOWmOMC8r4L+oImA0Tx2pw0kh9F0eXygKS8trsnENZTX9WeYLN
S1lWv0s/iDaaIqs7R27I5lGafdsCgsk9NVHun9MwhmITqcGPSSNiJaCqld2Uj71+eP/G0bhHXYGo
9a3L1FgXOUUcLq/USoaz2uMU5MpRVp9Swret6r5YqeXtBEeW8/HCF1uid+cgGLWg43bKEgNXhUTJ
g+TYlXGrH+uk1z9Ful61u9L0DU+JUWt5UuNS3prx2n3NgygQBHQPwZ4uQC/mqHRRQfH73PYVglpK
nSHjXqswYPdjPccmLlco8LlZTQ3vlKBfc/b1oA/3AyDDLevZte+Gngq6USCkQE8vohN8A4ZRHLoz
7NU6dDOz6b8mZZflu1zH+nYjJVodDeE2gK8yXeklhEJqSXcHY7DPFKskT9anyd6lQxe7shPB2X//
yUI7hs4elVVe5MXU/IqT0PiBg2kC/rk5xBmwU1mlfZ6tyVE2Blv7cF4Ppl3fCD2WK2ab+/bZzrvf
YWlNhutHU3WkqynEU7c1claWku4PBXjBiQOvKGK+V49+lltTHVHhOUNAkXelP/nf42n8VmBqu1EN
Wzuv9LipvNFloJ2/7NgkURYH8ViTVdaqeszaWn7CKyzAjU2q82OOOfI+NZy0dPF9jQK0xxPZU8O4
/HN7P1dieOFQDVcWbyJKZYsZI76imsg9OGdKoL7q4YMQOl7Cxenv7ABVhOcpjKrq2whLrNvdHnpl
dxmaIB0xQ+Qflnl12/h5l4QjFVQEj/dabCrfhqENPWPA9EEp8+H59ngrm8sXghAvgFtoI0tIfhGW
6JX4jnTOgpg8ZbaD58QPlecqU52tz2QlKiA0F7kRtzDbu/hMnKRCj1bV/bM052br+o4/VQc5EuXj
25NaWUQwDMBPBeEZfthiIDWyWmOIkWvW7aYZPVXpks6tM0NqTga1uuYbuqazupF9iUOxuPHpOoCx
JQfBOWSJ1LCczA/qdsZpajC1/EuYB/ZeUcfeujOGZtZ2ytSr4VMZBlF6ysYq/c/tOa+FndystFqA
wFDlXdatZ6Uy62r0kY6vLaU/qBwkxx3qPnA8O/GdZ8UI1DuqSGC25Rxv8wQTzx/jUKf9MXQA0r7/
mqKiAeCBwgRgrzdwGaAyam4BOY6kSXuelNHa02FGNttMRtuLjVn5ensBXpKP5QZQ7RU8d4EIXkrT
hIFVwtC12ABbqqy7BETtJeNPV6dpUEIqQaOJpsonyw40f9epk9pejGGQul9+3NnFYx0VhuVKxZAp
mJwMXXGwuz6TXeRoQYZ1QyD5UGObCXrKgAhoe866OTq3YaukT0PVS9+kpkw+JOFEnRjmaAGV1Yr9
tv59e5prx4xmNoaO3JBg6RZPepBQvRx0pNALs/StBFZ95YwfM2XKv459bj1nipXdjalpPfYYt+1v
D752WwjargB7CojQ4u2p8L0QZlw4UDhK892P0MFSrTxv3ASYz8ZYKxEUeC6omJbwCzCX9kp4UY9q
ZUz+Oa810mdVDvza83u1K90gG54s5FkLUipbabBXH+TB7Qj+4o1TvDZhClw0BV6Eo5bGh4GVyQiP
tP7ZV8pibzZ2ELjcjMNeRjj8LzJaiJ5wT4nX6D8t+2p5PBlK2Kuk83BKH7tR1z+ppWMe7UnJcNyW
8i/otoGnk834Y5gZ2nczNapDU0sz/gItsXOEA4GzcZeuvIXQ3IBsAhgRXhGLdKdDcQOLHds/l2pm
2wdTa3L5VCRDJLs9so6KK1tS4U00SDeWfnVgrnEqmuSRylICsB1NvZCxDTv3Uj8f5gq1fROrnV2g
SuknNZzCfZMr0T+3D/ja14X+LF0S4h3YEuI8vIp16Obikx30HLreMXZJlcv0QyqnfszAh+5sKbaL
T7NPpLxToTlUp9ujr71btmAg8xxj+r5M9mq1ob8Zt8559vtCcvF8H0y3NIB0pOYQDl4IIXDLz2bt
MyNo5Zumo8urJX7TqxnjZgNHtuz8s1XURul2s9Z6PN6m/NAMhvLsmG300zBDoznkkmmFbqF205fb
0177yKjgaNhfwTx443VQaIqo2ZvOOTLy+dQTJLT7rLP+6eKwL3a3x1p9JkGpUgYWIE5ey+v5RmWu
YEvE/VnBsn8sJiM8D2USnIgwbets5AjePdXgR4VRY75rrMI6OnLyWVNHK9v4tNbK5zyN//0tizhF
q7Lcb8VpS5I5vdN8Xfk2I2DyqJm98pAXWRW5dmx0JzVsqn43ZTG+xJwB/xc0wY7OS6nsshE0zIxr
9MeO924LW7t2IMG1v0ipUg1Yfvz4oabq2IX+GenM5KvsF0bjmtVA1J0pKf00Ky+kboPUs/IJCgaz
jbKVMKMwF2+M3s5Zb6lRcMHaO5v3+mRnwjBm4IJpJ/8yafYhwAe8PdREd/LGF7hy6Zgy+BFKLkJy
ZSkDUHDkswTPpLOFIFDjDYGifZBhSe/kABlXr9JEnZXadh5tvHYrK83AwBvJsmTQqYtr1gwsStRZ
KoyOOg1aqu4cOAkFmIDKaN15AEV7uf0lbI24uOqaOB2pAmbBBUnEMj8oAVE5wk66qewVDWq4Wyqt
8+32mGIWixCNUhbcMBRrWeDlnV4rVtOqPsuLNn77TasU3zrO8lSnf7GayK9piLaieYE6/uIj17rc
KpDsu7DYzj34uPp3VyEKvJ81KVd39uz4fwEEwiyPWgMlH3KpZQ2gz7MUf0RyDseP/R0E/3o+yXJu
7MtQNb1IcuqfqhY0X3Indg6ELqguW3qYbdFDxa69WeFXP2Mxc4lWYZoo/AycMaDi1NNIJGwbEGNT
NY7ubm/n2hGipSaYxWAsSLWul7nr5bGzcT279JUdPwv0pzv5WfrU56V4IIstCMvKWyXkz2g8805B
4xJXx6u3ClW7eAp6JA46LdEar0VxVjoMdVunj2YwzR0kmcn8LWczZHJlDsOHUe7CrQx9bYVp1gqd
AfDBxGnXP8ImEUiaGPSTKQlUC6F68XUA033RG1nbOlVrH8zrwRYzbntDAzKLpkSop86fCDqAfEQx
tTvWk1FmJHadD2he1gfjEc9G5a614ykh04nrOMZANslpByEJ9cuWiln1FL2btnrgq8tB9f1FOsRG
D/56ObRE13Ip5BdOsj7O9wny2vox09oo8+hKbQq1rB45qC0y8QrqEkutInzODUC1DsOhrageUhVa
/WHMrKrzUjB24SOmIhsZ14ss8/KbUh30r0grwbgv2bp+GAYBADBuStUB1OhGtWF+LpNpUt20jYbi
1Mu95NyhF9085pljxm7rWAmxUodx1J0cd/PsSVUCDlCCW/GP3emDslFNX9sFoE6o+wgvSBRhr3cB
56suo98Sw240u9hLoFF4ReaXJ6nuJn0jblkdTECryEMFCHAxWBBqVtbAfbsoNuHLRxQL2vYwp33W
HucqzP+9fcmsfQIAaoTcLDAHLprrqVW9MVnhGMSXrMpDFIkaIvfPmT3N+vH2QCsOoxphIXOiYsEF
vqzgQAgxRjXL0MGoJCui4Kcqv3Jz0B2QHaKsCtiwRekNvPoRf/bxztficg+UvPAGw6hORaj1h42f
JLL55dFDzEUoElGDhaF3PflGbwLNzM3oouux0t9N8dRlhw7h4tqTzfChIm32Pw1aEnim2SrWiTzY
ibAmq4pwd/unrH14r3/JIlZN27LDNkeOL/bPOKr7e0iY1QfFDyMfnI3ebDH21s6YCSCa5hcgU+rd
1xMXbwn5Shpf1DyrJlf2w3g35732Dzb1f6EWxMq+eHQQLpB+XY9F9OzMmFdB6s6NWHYbIn2cNTsQ
ta5M30THxr2XNw6b+P3LjRUUKyo45LjwP67HHJUWoV1UIi7C3Tx/cvwxaY/gx/oPhkNOcoiqIZho
GGWT5kEByzcpkWuflcCr4TEHaw5I//UP0GBgGRXcy4tqtPq+Um3JvnOosDen2+dmdSNxOLNpKyJf
uFQBknB88GW+4ItWSP33oZw+93nq8BZB3r/cHmqtfQA7gfAZ2qxJELTYSLm1iHpQ272oTRf8sEc9
tb2yTg+a2eQ7TGzGateEin4/0tn8XnZTecefcZyNrRUBwHJrKY/RCyLUFVjb65Wl+UwHE5T7Zbbt
ToP+GMZMWhmVxlM7M/NMcJ+mZ+uqNOxvL8DaoXo98mJPDSf0uyaugwsoR1P1kjFPaO6BAFA/+Wkg
HaU5m+4TrfNDT8YbeYu2vHZFoCCAB42ApJDLX09cAb1K/bUNQWgr7cGxxu5pRmv5uW/9vqU1NVTq
xoTXltqmt4m4M23WN8y6isgWyUCKzEU7a19wxLa/NOlc3ft+NPaHwM60aB90qbTFY149aZQqoGVy
bfD9ilP/KhJ1JOrMJYHP2bFyuf3YThmgNcxGkeJUE+euV/Mw3HGtB+ExQOfuT9BHw3gIk6nfcjRa
XXQhsoUTiNBpEUv06pdM5RBSKNVZgkkfCi/LTB3sU4tdhtUr3Y5e05a5yuqi09EU1RrozbqI0l+N
SOER8picotyXBMXncbZ9z47K8V81o7HtzlRzdjJyft7ts706Tx2ND3rHVDKWSI+Rkmgbt2F4iedo
vtBH6uRPg1Np82cf1Fm90xul3nIAW7u76FYhREPLCnrjYqb6pNdaYPRIqiVO86OOG1T47NlmabXM
7jaiqtVlFbY/8L5pABqLjSzULI9qeKLwmMNGdbPSmp+JH9XAK0aNSwzUwpy4dCnULbejtZoYSSsR
PKR8kB9LymNpBIXf1wWPLX2N0c01JRn2kzx3+z6tO/1oKKUNK3dAGuu+AOHnKa1SfADbY5Q73del
5/dvtcCHU4/kZ9GGvT5gxF4wSWeHe6Ty4+c+Ce1HNBYc49DCafyddHOx8XCs7TMNVx4NgZ6mQ3k9
oC+lql/EGsUXo7RVb1KisD3RG5YyKN1k7hsIsZVrmmcXmSMqFJr5RkKusrWSBJkPSAurxr7vAGj5
bmMFk83nOzfTh65L1OZkpX6kuJGUTFtSR2vXF0khrtbCjpQ1XhxsZ8jjQi10oo9K8neJZvWSN8Ug
1ls/cf51BkzDtVkxHww9mLwZw4XCBWrXb5z4lWXnkUbCnHoQAOblJ23pgdRq1FvP8Ooje2+pkx7s
UHhXqwPeJ9ZfACeE+r+gapHHUau53mU9VKtMnlJQGsFQPJrwNA59XLYPkBnVXatI08b0VqoV6DDQ
D6Z5JDRFF+N1UCjzruztcxg68odm6BTLnfp2yI6J0rsyxMlPcjcpmkdbo/c/KnOrbuUP6z9BVEp4
IARK8nrKWmegAJmApwAiKYy27LQ8VqkeByfVaofuK7BWX3KT3nGeQwkS4DGuoqI+vftzBqCKYiJh
JoXNpdeY1fdGZM3gcot0rE81qI77VgtRwPNhc6q9Om9kKisXqQgChRUXBER6V9eTrjMl1LKG8Rqu
9N9NPSRoQxmWXIy7VCqNxMVXMRsexlmdo42bayWoRmCL/aa0KUKsxR3uT6TmspKBtdTwinUjzU6b
XTRAuLy9pGtfDumwUKEUYIpliOlrVpFZIUjvhptin2p17vaUQwwX1Ctd//cPRuuUkgvJtwgzrtez
CJUZ8Q4JEFlTth42OtkDwNzmANMw+vY3Q1FmQYcaVsdSGNpClbXOK4aajCQ42lIyeEZTSN86U+vf
XzF5AQmIUAJM4zKCg5uG2m8f0Nn1YWlFemfv6rKXH6fYjw/vn5Vo51FCYsMAjV4voEoPleC3s89Y
Dn3GKVFKdhZ9qJCsNih/3h5r7fDzkoGHJfmgoyDCqFfBWd44emD3sXRWOtsvvb7XS82V1NCXPYni
wd1c2ep4T42LxubtkdfuGjDo5EsyHVQO+vXItp+nchmADTCcaED4ti8/ppb8G0uK6ds8t1/yVo0K
N/Wbz23otO+PDrHcA3NN9YupL+92yYdnSyeNnEtp6rt4dgA25yba1VQF4/ZLFhex+hdDUokWiD+U
b97wKeW2l8M+TMJLq87lP1lXwXyZaCy49tDJn/EBMDbChpWt5Y0kxBFoGiE/d73ApTEOnQGn+lIO
ev3oN33xMde0bFfokn7yEYenOavpd7d39e2NBnuTEowAszPsEgpXpYZdF70M+M/O48++ouOYmo+j
9uv2MG/mhqsIW4fSv8CFgfa4npsWy1kuGWF5acw6/eLkit26/WiV6NBOWvsgF5oduU1mbMF0t8Zd
rKkKEXFUAgy0II5LeBtYxrM9DMUxk/JhH1uR3LnD5G+s6ZtURkyW4gCqPtQzaa5eTzYdp94Jda28
9L5V7dpUMnZo7Ye7vGmnj07ZFe+96hiPlEnIpUE0ptxzPZ4CuRKmbFBeTMjxPVSIUpPdtjVL6WME
hmfLi3ZtTXkBhRUtRXrUfq+HSyJSFGtIqotB0XSX4Ju3w8Y0PyW1UR+LUjc9HVuF5/ceIL5/QUfk
kuUcLXGTSHeWmW6MxcVG1hcnMOch8aMmdM2BWh6SwxL2n5sm32+eYdQSAa3RwEfLmORhUW/Cba0O
M9UqLoozyNYupOzxmftGnnZVOxVfbs/wzZcoBoNuyVZS2YJccb2sfWTXgzrl5SWdTGPct0mgpy5g
uuTd5f3rgZag8aQ0JsRD0vJSEV19x/CnfLZKuu9zK8njxqPx9lNgUqLTT7QGNU9eTIqbM6boPiDJ
Upb285B0+SGazcTzrUC9j0e720AYvz2bNhtmUd2HJ0f+szibo2r0NfA/vHDgct8Ri8d3cEQnmt1p
bDxYRSM9V1G7v71zb/I9Iar5atDFMUGXMadQgR1nVhcztqJgJjyLAlWyt6c6/95VafA7dMCM95nh
b1ysa0eUFJoYEZoUieRiwhpCcCNCEDjJaXkDTiy1+93YS5a5o3E3nm9PdO2I0vumc/IiwfFGxsRO
8TWJ8cDFgLR6TkZpsnZVkefB7vY4qwsq+k+o9ILOXvLeVEmzJMxFcUqZaL44mdO6gTP/p5b93xh6
yJPXFQZEZLnM042rW5zHq9qu2Mr/jmwv3qlq7tXA72p8Rzmv30thy2DOmXyAUlGe0q53vs5aOZZu
buepL4DH0tfbU1/7YDi9aCpQewRtLLbgVXynd4NTlpGG4+NgPKhqqX9Qa7vZq2mX8WCq+XvDSVJz
jQ4xaToxDiix6+FKh0ubewYJpUJv3VIeMzjlNoU2LqrkqyXX9uMQ+1sa4iuTpN1HBsDYL4zd61ET
ZFJyp7PzC9B36yGSC/8Ify6/h2OphgCXzXnLcHHlM2FbqSMzR17L5T2E9TU9FjyaL1NX+70na119
7LtetdykpTpwew/FHi0O0evBXqozr/awKoe6aTMH+5uyTfYj1LHqVLdN2m68+yuHlYybwiWbQY9n
aVXQZTBFqKVhaaaVleL1eB3fKV3d/BHgZJziYynr3QYcjerWSd3Yn2PkW7e6Iat7iTUXoQdCFohv
Xu9l3VVKREGTvcx9EJQ00o9B69snAhKUMFsw6LcXd3Unia6gcjEmKpjX43WKBMG61/JLmajVXmq5
5dyGhtNpnp08f28OID4PWHFgVAEZsdjXg6lG1fqGHxRcRFHnTWExf6ZjKN/VtJk+JFMabHyOq5Mj
wRJoGyE7JC7GVydHsYIxGWYmVyR9/Th2utS4Jfr+OfZbo6Mdbi+lWKrlOYXETe+ZcjSU38XszFK1
6rSJChIOvE/jGFfB2bfkZ8Xuuk886vPe1xrr39uDrk0ROUF6/Wh3EBSIQ/1qioEp54kZTnyJ0Due
nBL2ujbExs/cyrakSNaOJtcaUEP6hfKb1qRSaHEFth+zrzbOx8dMiyPpvkChYHoiRh79n3In6dIW
pHx1VWE5CfTKC1zjeoJGUQ9ODhPmEpey/BWcDB62rTwmvxWasF8rP3mCJg9n7fayrjyZoBkR7BAs
WQZfLKvV6nNWa012QVA/+ubEU+W2nVraO3uIlNTzc5qHbjjZanEKpSwJN+K81UkjdoIyAYpRXATX
k6Z/UfiKhBpYmhapiwcFPoR4m9mu1NbKvgtnnHvTXis3Uua1wwSLjIWmckX/RpyAV4cJ19Q2LEOU
DjnB2V3Xhul+6uTgW4Af9V/MUNAUBL30BbFwPRSkNC0PS8zq4OekP6REqXa1NCSfZgoFdwbFgtFL
8F5/L1iWC4jjK7QmkP4CW3k9qi3JvgYED/kx1Y88f0JriAgoOCtyMx6oF0j7TtPbPzjWJBvpyNqO
EkGDkVfBwsHQuB45nzHvpuGaXqq+tZ6A4rdeEGOG45ZlOe1UmKY7xyi39NZWnjQuFtFdZlQhP3M9
at3LyIVEAfMlzjvBMh0+Dzip7PJJS/td1JTm4CZ5x4sWOr7xGVsu6/ftD2nl8SaKxrOBMhep+7L0
Oie9IvsVvyBXZzu+j3pscKEH2u+W5RbKuCovN6E0Gd+y2qPGoV5XFvJFVWDZtdelU9fd1XOdFPsI
JnNyuj2tlS+F4QBd04nBcMxcxJWUX9TRNMz4QneMk1QUbag+mr7uz1C2ihSRwPdfSFcDLnZyhkNF
qowkd8clu2scSxrdTnKac1mT/9V9U5zyMcp/J9Uwf7o915V7n08GgAZdOHgPS5YpJuVqklhoNWlB
a2Mp2XV2cshntfteOYPzTxJnxsahWflYGBFNQqovYGGWaB+kx8dWb/QEX/g6/ChroaXv8R5Mf0UU
Jf7NpR5/rsLsw401XvtaXg+7uPS7vsolBfuNixPUv4qysB5yvU1ogBR99av06wcAKh+Ntunuczkq
qv3fLDP0P/4hYVlWR5p8Un21ZYdnFKIugKoeqiyYfrWQsY96aw0b0e7qCabu9ML8FNK211cDMuCJ
FA9JinVMS9enmIhOAuWCrR820LdntvKYgmWCwg5sDBWIZf6pdJ2fO0KfH++De78qs3uthsLuNlLQ
HbG5bTEIDX37vgzeD/QU18J/h14moE5l45nXoJytYJGJM07lWHtH0o0zvsjjxoqunVraxChdgEoQ
2dH1igK0RQQm0eNLkXV948Wz2vb3apX2zaGWLEQNJLXyaTkpxvwXt5EwuRYGcjQxlgjTvAscyqLA
WfmWpofRgOFmg3j+o3dN9/4QQRSe6T+/4IiWBRIfpfFOCaX4AqCxvrOrubnrEYp4TlEo/3z72Kyd
UCqUlA+o3kEvWXyOEmSjBDtVVAnNLD7aM/SeMen0D5HFQ/I3QwnrEQiu9LkWW2fNHFwCBy6cuep7
t08m/WCGetcfwtQqxo17Zu17QJ3k/0dbhFn4NoxISiK3qOJb2rhdCVLpSfEH3YtSfAcqa8x8Fx1k
61iiFrQRAr0FM/BJ0FyjbcBVQ6KymCstF0kOekbHw05RXezVaLo2qjCURT8OTq/sj+ojFTjjSxY1
puxhkN7cp4mUbhnprW0w6lvEtwbyyJDkrj8YtaKdH1dxdsmGBgU+nGYeeN/rvWkkmxC01bEMCs8A
C0B9LcHKZtKWVqXgyF5XQexGWRcrXhk1oEWrttoSGFzZYLDXsECp1JJ1Lgt7JsjnpO3s6GLnje2Z
Se084a6ZPqZGvE+6Xv8HMUD9e4s+8xamcOUOIhOka2oh/C4sl66X1FALcrOyiS9DZFYf8Oiok50v
BwiX/EHQD9gxutBbudLamLzRNFFtQP9vZP1aK0IkuZXDi99001Ns6OF4LKG62d6IB5r0FDm+Wnn5
EFrDRmVoJTKhtYeOHnh3Ef6JfXiVr8xo70Csw9DKLxP7JGPVLrmoP4ynuK3LDzGwqy2c9dqIIhUV
STAp/lIVNs3UsmvkILlAtbT2Qaw7HxuUm2HAI0Wa5vl49+6LiV1kN0m7hVbx4pVGLzlGGRKl4hGA
j+vIY7krgRol+wm2vbaxnCvfCDB++pbUo4HPL4FkNrIooyWOLVTdQb5LOuQg7vMkt8vz1MTa9N4o
jw+EHhT4PZN60ButpigCFqEqMBXywSGDxpvPDL0i0MrUS+0kQMRDndLaM5zc+uf2qr45seLA8IiR
kOGEggzF9bkJhklGrNjpLoFCI9yzlBjBC3xK0NuKInPUPCWf28PUA0G+PfCbFWZgUR4CwwWejVjz
euA4t+2oGLMBSf22fiqK/j7oUDJ2pyIb3lv7Egb0QtOXbgZ6JcvC3hhNtd84oXVJ9GZCfEEfP0cB
SGann6yN+O7trBiK3i8XDug0Tun1rKp6MMZeia1LR49z2BcSghvYohrjQ5brycYhffMFimnxIRAj
A7CB+n09WBmDTZljPf1h22G4x7hy/lcfzOkcNnLxjXO2Gb2+PSxMTqV6Rm0YHZYlU3EutbSp2yT/
MYRGttfrBjWmOXOyh9Qp55+DNox3yHg6fzFNsnaQaIAIQIKp19P0/dbMR6fOfsCmN3d5LkuyCzA9
dVE4yE7c8K3yVyPiWSugMOLwXI9Y8iXGdL3TH1k5D+4IVfEps7rgKZzi/FAW9tbl/eaRZAiiZAj8
kOEomy5OzaSZ5SCNdvZjhPJAnSmS9jiuj98c1egOdRjgJ5klY0ya4PhbRG2dubwq1aI/T2Wdl4pq
NP0wUI7Xc83yOFRtJvalVGp3zmev3bI/WoKECWhQuKUJxKsIPwqNhOshkOKQOrPRlF/KWE2Hoi7b
H9T0fqrTLMOz1MIf5dhIh8ROIPYaSvMYd83znJnt19s3zouB7Oupcs+gqyYaKALTSP/9+nfkRQsk
RJ6rn4aamlLpalI69g+BFnaotXdOAYyjmE092iOmIU8HJ4kDrXEtv4mHj3Oqz/opQO6l+9O2AHd2
WevY3y3frH9bCQCuRKBORgT8owLEAuvs9B/qwcRoVTKMcye1cuMqetZ/0FD03lLyfQG8Xk8NdzIg
MHCCxFW31C1qzXYoI1/5H87Oazdyow3TV0SAOZySHSWNRiNrgnRCSBoNi5ksZl79PtS/C0yzBTVm
YcM2YNjVrPiFN8RP4+COyS2QhvYpmWILJy0vBBg+OWq0TdGZtg6xUZvGtrZHNTO2RVxk8/WkVpp2
58SKyPyZ2ESgopeA39XzeK72+GKm4a02m1p5RGQrt47GiD7Nscr1XPuWpvxLx+4N64Iq0up245Vn
hTjwMJ149okhT1drbho1dJx6ekY3q7wHChd3vqdhztDqXrSzi0u2i5Rx+D+eTOJCTFiao8uGZZuu
jmEVD4WSQTZ6spBOtPZKM5F2+aCoa/tKUwbdvHFAvmhfJNHAxkMSaNpaYakV/lKVyXcyidwnVQhF
24Qekgu+V0y9G9QxXKldoghZ3OdNqqa418/RV6uDsnBjua3hgKgBV70Xbq0VPxszDKNrGVbmXH+d
x7aq2y9tPuV706CNcj8nHrTRtOxyiy51olS5L0059nsaLvJKTYq88WU2avHdrEXDl8KWuus7KI68
2I2IoXaacn4wC6SvNo3ScxozJ6t3yTSN/aHNlTTcl0mvN8GYReUNyuB1kuy6yhu7q9GdJZW2wZhC
+7bEo/k1pfzV+w60/HqLIHMRP0/mhBh9k2ZOEmToF0b+qGWKmezsbAjj/6AvZI/exJRdF/TCnaC2
8iz5UtUV2iAUBUy6735r1ZZybdSh8+QQGImtUXvZ11rOXQtHPEzsvYXiWLRtvCkzj6Mba9Wm1Zt8
2mIQOFRbly3d+m02eveIpOqVrw7oKO7h5KShP1lwbYMxagy5SStjandQUbr4KBXqMVCzZ+W+4RkL
DyXU6dyHMDKKB68eKndbaLZwN00HgPWmUNUqK/wQFfF+G2mpiumhY47OdW+WmhNEOmJsQQ0HAVbL
NLo/EOgI7Wtn0r36gTTJ7G6t0ipM2vxzeqV3EKH/qwSn9UYWcrxVLdl1fmaJ2ENxdpbRse710ePp
k7W1NY1Sy/dK5znJFzXVU/u2wsE5C0xk+ecDcPjE81tXICCdzwUMY4Tdr+OOnlvQq8lQPEUIiXXB
yAP/4tqNMwW1XVZ3XJzLrCVmNG7NEpGcawNyfHbrlMP8O5pb0R3DtnSq1E9QXYG9jndn6Oh+BT3J
DXit7GkfYXCT386DqmiZb6Rcq9VGyeFAfzEJScIH7Hi07ljXkad9MVWpFMcwL+VYBkZXF/lDlOdK
tBv7ehTPWm9j7dqoToY4cNNmoY6yJAlHhTpirCY/QkV0QvcHDZkVPcjBSVv/qaAL7eu8BEV1dOoy
AjLaq04fcPS69kF1Fb2IdvpsGFUUDDHq8/4A5Sm8GgZ7xOlExuDdYcP2mZugeVC7sfdThnoqNro9
hVTQcUj6VU0iUr8LRIvvZ/p/kS97gIDHmEtZ22EXoL+F+I1hYQrVeQO7duq3ei9V44FccxqeNaMy
QJz0apd8H6reujUVmBw3Vser5IN0QiLEdSNVXtXh4I1BZOmt3PQe4u/+oJe5ep/UefLWUfO3blU1
TH5NVPBsf1SSfA7KJEEgHeFozVelY7/Yc2H8rOHza2xvocmNPc2JFYSVMWT4UztN45eZiweTXkcz
6uJOU2Imj1jlLjPzagRTNMda0KCO8OpqYsqDJlXyuwZsousLu3THQ0FTZfL7JgpHYPLIzlzVeEs1
O1W04jgbmaFtZNtOiu9N7dQiHKcknbolnCLZj4bB/dojglv7jYnRLXQgqxR7w0x0M91ixaPYOzmr
dXrsIbg0wA0wgLQeUVbIX8Pe5FxnXdZAlZNeb36FRtZ2V5nUQ/Omauykz3eJOpv2VSxD8dPKkqnZ
ZLMBPdaSuomARh1ZD/BokwEd3snpXR+ZxL6M/Nqd2ZA6StxfIzMN21+ZF7pZQDtIT3AXVJevK6te
2dC+16sd7z+GsVXHFfWt7PX+oA6FTromQ9y5UdjJZ8SQsrD7OjcCxncGw/OXxG3jDw+bSTexmKYd
9M5CfW2xTNbBrM+gudDlz5q9Vc3FneqlnhWUtkysrTGaXbWbeLr6oLJrc9wp9C9j30lx0fSnFJOf
Q0Y3BDxoaDo/C2Ac0/XQun22cTPL7GhjehMepiVo6mFu2+JGpsC6tpUdj/ax0Ab2s5aXuu0Dky7l
vRkXcbUHrtTb21AtgJ03laNoN31PgVvboPIUaS9T3mVYUyj1jE6eNSaZfhMtBVMa/hHz6fFmdEFI
HlP97JKhKuM96lWm4myySsz5haTyvXZ1+oSjf0nDhDafh4PyWedARq5F8yB5jkSr3CcQVtovHPiy
3GhGlrsbK6LKti+s3vK+5jmEz22ttnW/ldHMS5oaSfZkW31YH8O6rx5MUJo9NbjW6/+Eg3BLcwM/
t4t/DIpQ1R1cr1w9xp5sfteFbWdsdjcvr2fAZ/2BB7owLmAQz0MiehSUZWkgwrkj9TsNifpktBuE
TKznGYEBuVzBWnSX6kJeD0ovY58yYim3n0fNq4yWMMzBhwttLUhfzsJMPh1TdoU76VAKn5erpvNT
Gl3xVaeQ6fqlF3WXlD6XXOBkATGjWIDGGtVJCofrKg8Ih7DzJsx9E6wn+kMZtdlDXWtR9zU0Qm5p
l0BA84kX7HFXtq1R+XnRuf+o1EKjmG6mjWUiYHnUQtYuo0bbo9EubO05NLKYefXqX0gaIY8y2JfU
N8/WlKEoatOrYOMCIVvlXxBMEhG1lf7Mu1b8aqY2unbwJ3lqK/TP95XmpJfsbVbZJh9HrxYlJSSj
lhrMGpifoo2WkpSIFy8zheUjBjbcan2u3bQKxO6owmnCKSucNcZWqy4c0LPd5C1a5BSaiLDxPllD
kQtroIcnleSlbauxDtLJjh9zFScue8yyC/neOzTk773EOYM6BnAdnSE277rhHg1zkc8iVp/HBBe1
XVVpRXc3Ks0wX1ukMMPWktqs3iDckVmbQs/cJ1AYvR7QhHGyYMLKesz8JMfi+j9RG2Tp+2IiHLvV
q6LTDtkU2d79XBOix36iEPEVfmUYonqLpyq0CM97CAijX6JiEH+veMmibZjOTX7ruVmeBzroxHSr
d7r2iCTkoPm2WdfAIyu6ZaQ3VdJclbmYxYMpK0veRYVedgUk6bErN+Cr1ShQkBtT3EAaQ5gccxPc
qF/GoY5ZMtrDytbRUyvpgxZJOGeHeO48Y9tlNg6lb7Za1iTbvLf6sdx0ZYtS83WYVH1zb848YUhR
RXnx4ghpNf9YtWKn03Bh1/F3wERoVp5eKIj2JvEgh+mxUrDwjOcCtyMRY3A9Gy/YQyoX+lnrCwUl
WZPUeAExQvM/gy+1UozaIFr1USnJFXb2lEa7SUn1OzWzsmivunO/0d3MSPxUGHXkN3aZmtvP79D1
Gec3IIHHAae5s7TVVnfoEKlKlHmF/hjZkRHgXZ4+FEMpfL1UTUKORSv28wHPSi7vIy5vBMXVpeay
KrmkldZZddLoj1Bl9SBu4ZxnQsa7oQxDJLDteY9EnBYUcftDiZXkWuvMKHDrTNt9/kM++HJmnvcD
tQNKTGvN2dwSOW9FZjyGbRwf1SYnu+jl9A1slXrdtd1w+Hy8dwTGyZnHgo7qDtfbgl5FMfp0d8nJ
6RBvt83HKfGa306b2bceeY99DWPGUf24S1xv07aoJu6xDlNIcaUit53e48gQDkDQEKuEUvv5r1rV
TemP8KPgWkJVoFLLq3L6o7Ay4aGEf/II3EcEOmIxW7esO9Wf+2J4ystxdnazNEL15+fjrhuc7wPT
qYRRw53Lbb/aBk06AWHjSn4Uwg1/gCWR+UaaTXWoRWt4W1GKad6kYSIeU6+UP+mSJluvClXtHwOX
ZQKg9nELA/IHmbSq5ZheXCbWMFqPXdO7d4nUnSD0hN0SBOIu4GtumXb7z7/9gznHR4iaPyLeWFyt
57ypFFWZEbx9rOL4TzKY5bVqlnMa5NCqNhTq2h/4G+n/hg9a5htdC5jDJj6Qy4eeLnSvUZJQ887G
VWxQD6YqdKo98zzeU9o2fRdq6iUazAfXG+jEZVLRBGD85QD+1ffziLGzviqsx0I2s9wWk5yvcW1x
Zh8V6/AWHFabBkZi9UMAE6cMVGlMF9ro63hi+Wi0Jyhdo+5KtLT66M6oWzVr+GgVbcZ9C8jjigiv
DEaSrI2appqfx0axmUbrkofS+3yuTjuwKCB1iHYTV6wL551BgQ3rQ/cxHsN0+JIU7Ih7kZkWqI/U
0vGqKMZU3kLpNoLJ7lxj25PBD0GCrPdtiWaXOObJoBx6O+zmPxjX613sq/Qb4l3TONr4OppDi/VD
0QrtfoZB4QaamKNv6jDMlyzRzq9KmD40qdAtpq1qra/KWpad4pQZ01jxhCPe2ia+QIgIVISXprca
yKELwdj53mFEh2o4ReMFzbY6lXZkhlpLdfqxH+AVzabS/hqVFt8tkedX6Ldqh8ZQp33F07bPeEgv
XArrWBDMKV1PBH8I0jgv72/YX1sXN8PWJDe2H71edHvdLdtNJLwRjdZxvvAMffAeMhhHEulQCFUQ
7U+PiaCaOoVjZT/ag8xiv0P859h6WgfxtbbNdtO7XUYVq9O+YEZfeIeW47bV6WgBr4urMvrny4mf
wzOFzgCaUyg8nP6cFLvDPps0+7Ge9P6bsMN6K6op2zkCWewZ8ujeycx/1FvkcvjfhHNCEUYHUn06
6AgpPqZMYj8SIjp7u1SHl8RxAH80UHT+reX6f8dCL4PS/WKvtHp4KBEbjUxS+1Er9eTHgPqcX+hT
cmzKsriwtufXz/JdqGUsLz5p/woXUHvArxRW/jGze0yqeIH9PtJlMKXlMbYiJYhmlO90K4ov7N+P
B0Y7ETQx1DVjdfUKg5qQ2Vv2ozLg0zPGfXHAygErqcIbfbi4236QzyGywBfu2/dzeXrrwVJlUB50
Ykp4CKcLafVdDLKkzp7M0XKqB3DEnuYbbqTR9O3UzC8t+jy7KTcGc1fnZu1s2FuptsGycMivTaG1
bPihoorc4PW5NTBHMS5cLR8cOLqJRPhwXAA800w5/Y3o8JRpmY/Gk6japzDM0p3VJyIwskzfpBHG
hmAuzcBs5sqvozELmjHy9gmlu83nYcD5JWPSC15AnWga8NfVpm9jtemE6N1HNKbEldb2I+a5vfI8
DZZyqfp0HnJAIEZ1kCINhAHa8qffDJC8ym0ysMeUDsR1qBnyGAorAVyvKj9mrU0RCJSXTvWy2Keb
gT4RmIYFJmsherj6wGSOnGy2+/hJ6gbNC9rvjx3uDg1JldltKtmNvz+f0Y8GRANncTVYihZrUx8q
XIOITDV56htr+glQt9l6Ulf3EBcm/JrVl8+HewfhrT6QGwukGs/MAj1YnW/otU7VOU70VMduZf9X
5ikKZVRjGvU6E2rsKxWlUXSYfjejCK+lgVmjPzmttq+Iebe93aQgJoe4y/BPx8X+VwWb9cKUfLDw
aBiD2qPPC9R9HQFN3jgZcdi4j6E0q01pEXglY5tRS0mHVzPvXF+KhAfm85n5YGvjtQaFbCmkLKyu
0+2mNFk9Y83NqMYcH/My1W9mb7R+qUrSJBcSyvO7jr31LktItAm+ZT0WcL1MGHPypDpxEtRN2e9z
2WR+Qfh+bQu1u5+0rgqiFPLIv34lNAYIEzCPcACCIXP6lVUrQgSQRPY0z6Vj+OCTimBoCqH6aW5e
kir9YLMxGgA6GGSIyHCcT0dTisTppqFJnzDiVPWgaOuxCioTJdE7JcGeEcWcHIXqdjTVMFDKvov+
wMYev1b0YEPf0kP1j9pJ17meqr6etiLDK/0hbRv26T9OC7kUGGpnMXKBw6Ou3oDYA7zbhq14iSce
naDEwHRDlDyFW5R1LyEnzlZ/iVQQlyeFJYPl0J/OypzmElckTyDJEqY3vZ1mezfP6ZAzPT5+E8Z3
acc3RtPLC0/s2V2zlIkoIBCfaovx23Lw/goRRTFSKaNn/5zwPjxTopuv+74av1VZPT5DAbnkHPLx
eMC3iMOpTq1VhCiDGRhhp/pz2OTFQc9wt+rHItsW6KrVfoSs7IXq1EcDksF4WOO8EzxWt7cTZkMc
h6P5DATDfZ770b4rMrpjKgaHG6PHR+LzbXNeH4H+jcsRyKH3rG0dBM6aKmRn6cqrm8vO3pRD3ZLx
6IIWeOjFxbUhRda/ZNrkWMpRQDMu70E+t4jwGFMd7WJj7mt5yLVxai6sNfE4q3ly0y80X+RXeUQd
7TyuAUyayHbM+1dQAUKxN7rXCCKpBiapEwxj4VrhjUvtZh8pbjZ/NSW9BNqCDcmdkljCu60iPd+Y
0i2czahZ+XDbVmA4/cIx1eYgC2cojqMSCToncLbVKzJkzTrMTWzGB4n/Z78b1D5XfrVhB/CRQqWR
bV2of68GsYLwiZ2Jzodei4v7NEPHWgSQPIsp2dqVIevaL+gcf6d/q0y/PNE6j4ZFYvxFM2Pzkdg8
yV5ns8c/MfFQmg0ALGQvogUy7Fc4f/9UKk80ey+qkQkf+nESd7UuKVW0lcF/GlgqyQgmcnRBh2MZ
2VZ87yRJdx+28EcOShHm/5kgmSZQzSCYNlPi0AZU0rG6xq1Kf5i9ptWepnz2pF+maZ587ekmXdtI
B8b+TEcxW4wy7Px7Y46qirhtA8rNnxtHGTaNbSQ3HqxW9wqFKKPznUiR+KxkMs18Pa689kjTTdRv
TU7lKGhqTVLPn/XyPoFybNKkj9PsBisiA4fV1gu/W07XFLtGKydsJO3URCFoEMomLqEA7PFeUG7C
PB+9IB5wlnmw60mow7Yz6yotttheOo7ARigS7m4Euv5rVhLVfE1Fnwy7OKfKu/NqxfhjxuFc5hCW
XI+CuT0AhhouPMBn1+JSzlqQ3jRUaBK9V9/+up00L8IEtFKnV66Idi8widzFZhvtlqzalzQpN0qN
kbcaD+mFFOBsZAcyGPBZ+qiUXHgGTu/F0kZlIJ9Az9uDmsud3sEf2oCd077Rqiy/S9A56OdT/Sy9
fYvJO42Dz++Rs9IBgQcUaxSlcGCFt7q6t6Z8jK08L6I/7TTa0TfDbd1fyqDNBGK5/AqtPEmu5zqU
20R0+Xdep+nCRXYWcoE+pXZAIwuEpn1W1qdzqxUkLukL4b22j3F6iTZVMRWGj0TJrVLMlUsz3asu
wSXXFzbVRCqZBNyE3O8X1enMZ27djpVETHRCn3pXz1N9rHS32mdmMd57Vo2E/+czvUQcf1+KNEHp
CkJSoW8HW2PdMeuyCJlcZ/ReogotRDBEfeYrCwHhgmHEOpqkCESjDPtI5A8I7tcCAaqCJzGvrPdC
pSj2zRGPVauM8jdAN9Y/6mmi8ES0usSTRC86/7z8lr8ODmqd4RTrQ/iiluV8SJq5vWriGkNO9L6D
Gj3ZCwf1rA7+PiCwJKoeHBbTWAWRmRtnWeyVHi1PS3xzeq//GrqQjXt1aI8TPm2RH1bUDHJZmUej
rp71tlIOny/kWUr8/iNgHxNHsXMJbE6/WvZaRVs0817yutPlJrRndB6J8L6Ltp+uhsk1t8JO0tdh
jMI3XczD18wq1Ny3cvWSo+76/vjfTyF3oxSGjOy6bpoVnTrObe+9VJ7b2Uev7wvp9x0enr43IFSz
MbR6pv1YJt+0boq+fT4T51ua5YdU//9GX10eaG2ZVoes50s9FPHGbtwpCgyBWtyFZT8/q4wDTJ0b
cqlBrEXdJ0MfB69tmPBMT/8zPant7Lm19jyNw7Ude/OFNs9H44Fdgees24BxzxxGeteePG9yX8bB
Mh70fHQ33jQNARYf5lNby/jC9310ZKFtEBlzaEFMLPP81zHqFwzvmEfeSxZJ604fZfRYCHc8zmaS
XdIt/+jb6KRTalj4RRA7T8dKJRGhxCf4Bbt5Z9yXnZ1dl0bszr6SKR4Ou5llfP/nbUIIrpHdLPc7
5KbTIU2tGLDNK8MXJdS6KGjoXkU7NeUpv3DFfnAaGGhZNDqVcI5XA1UILk5mNYcvjVqVQVmEHgCb
Stna+NsedDllOKaH8iFJZLP//BM/WEFd1Vxo+thNLcaBp5+ot8Mcm7X0XjRjEB6GVnOC7Y5pzlt1
BH53IWpYv5mcemQnSeAhPCLqte4G2rHeKhluXS8Zuo/NUpCdMr/RbfEaVkpGFNHmfmR44a/PP/KD
rcMl73HaFy2hMzLwiDEYFWaL6Q1lhKBE2R9IFcejMsJzsNLuH4lpy+tCo3+hxJDCGWdObOjoykxT
J+VlwUdcKfBxNn0Jf2qruHFyYzILl9rtHy3jInW1CPosFarVQaTtlHghKiUvUT2LaAN7luKAbidF
UIgkvLBbP7g9GYtMiaO/9FVXz0hmDaKpRB++FGbV6TSSTcBJ2jirF26Xj3YLcQf5Pt17jApWp8Lr
ZW2ksxO+OHmE+qs+TNs0S+Mr+tbhjVNjOyinOTx8vlc+GnQxC+eJhnaHNMnpgRjLsPRSLDheFTKF
wMzksMV22T4IodWHrurML5UeJxdO4fmgSKJRzKSETzzL5jkddAh7NQ5VO3rtYgENNrfqng4RdLSd
O0b1TaFLDy9PoKWbzz/2fCUZd4mAqGu9E4BOx6ViLcdIOJyJtDWkX7MQhCSUjP58Ps759uQCRYYJ
CIzHzrFW2xNbJztvyk68joPj3RhTPvnJ4Nj3pq54238fCnDPQrclN4DRePpJeRSnCc5pMUMN+c2k
6MkDjotgm5Gs+OdrBTzPUozCeonO79q1Oqob0biqyVd5RvElVxrlOE4aR6EXN65oyt3nX/bBJkGD
A5Ymdyh32VoSzQwrJ+9imDuN2lib2BnbX55iZMfcS2Lgl+jGNHnZXziD6zSLSaSDgh740rqgobK8
XH+98JblycIsyvhVpeO8N3T8AQ0Tc6F4So1bKswtDMNR/wHIY9x6qWpfuGo+2jiEFksp7J2XvlrN
MK4nB+PK+JXqXH/kmUwC0ymye2fu/9EQkEubP6lkI4HOWQC4t/rS0u2t2a7z12bMjHqr5nGZ3rlt
oejfqVC136IKXc5L2lLnLxNdUDqG1Jx0kp516zCv0hQIe1m+aoMECoYF8jfqQsbNNBbigJjGeOF2
+2A86gQkzosrGZn76iMLz54l8Kfy1ZCO5QOEjZEPHZp2M0yD+SehTHzhxT9fwOUVpCGFjB43zVpQ
F2BQUkTdmL2qkz7v3DJyvvexYQWN1s//aHnC8kGvI6igGwHGk6D7dAUJI0oxYIj7qoR0Ch6mVJL+
h16YK8cSusDD58fx7MuWPI6YcBGw4hFcfxlCklE1GHH7usg5PbVoHPkaASqPr2L0/x9jkZk5pBHL
1fZuH//XKQQ9VtnqHHevhlpaoASQr9ryJkLwaJT4Ugvi7J4hCac2u+RGfNkZmqY3YSvXoT6+emPT
3BhhjHdsNVhfxz459l6yjfUiPX4+l2fvEAApcOXg08BHLupUpytXVosCe5Tor2qqEr60Dm5EW51a
4bfPxzlfs4XO52oUyxDPIJM4HcdL+6YnT9NfW3oU8Gp1O7oS4+LwlKnepShw+Z+d1E1YL0jYwA9I
Vih5r8IkrbHgvHRe9juzsMXNRGF9p96fBPOYOQBA4yKAyOZto1Qvfn/+mWfVBhpkRNeLkDUSs+oZ
TN8YbSPvZC//UDK1n2MEza7JrKb7OoFtlMlo+F2hD/iQmNp4hTuf+0PPp+HCXL93//7+fu5tx0DS
eimkwyhb2+DFhTKG5Wy1b3jdIpQ320koMb3vopq62NQhYxKraBx5xmx+V8xcAIqbDO2QD5ZMqRnn
+nObQqQ4ZqpWqhfe0jMEwwLwJw5Hi5Y+29LbOd0JRowMZ5tZ+huiRMZ9b4bGswLS6hcVb5kHmQad
baR6tK1t3bquk6J3As9StIXTWC7BhNn/kHM6/gTD343bC8u3hHunM4c2EM8u9BF2Ko/96Y/TpJu1
vTbrb6psvS8xnadfmqVkta83rvF1gCM4+F5be44/UK7PfboTWHb1shoOrSkgzwqzFtaF9Vw/HcuM
kQgTCZDVgKxY/v1fd5DTEyf2qa29zVM2vlm1Vv6xMqqqJqt2jyiZfWkWlrfodBZQZaBGvcSLwLTW
XP8RYlGOP5jzlpRSXSycitYKIidv/Vo00deyqQr1xhGT6ptZggVGyVN9HxZmj5WAlv8uJtqWO6G3
ebL5fH3OZ4LS75KskwDRrF0XRN2sRFGi08LfaWc9K6kd0u4v+uEmdIrqkCfy7fPh1vcxlV58BWDl
s9UWGO1qq4Ze18Cq0aO3iEfAn9WUhohSK9eyatrjYBT9lTm44sLsry+v90GxeKLCD26XzOR0taHL
CThmDFrOQFbxvDH3tLw8CIGldtchbbofrUY7NhGM3s8/94PZ5Y5GuoJCN5SfddFlmEVtWZ0SvaFH
NDxWrVtuRBIb12Y3pht87w+fD3c2uwiSISvKLc1rR5t39aFESmocJ0nyxsFpct9AQOt1NLqpQZwj
H3zqWojwWmZ/Kc9cVu1kdzPuohS7MBG4J9fq1BrGNB3GEOmbzDg6sLfKTeTJ0MIblXfvX3csg9Ha
VAGnsZx0Xk9Xs5KO3rtFl74BrYgnv4bTqgAkoPoB/l7ZItkhL1mqfPB91PHJv+BXoHS+Do8gSSY0
yvv8zYqi4iBD172GDRwe5xgI6+dL+PFQAHB5aJCvWQOQZkjdVapW+ZvI9Hibe5qyG4WuF9ASKRBc
yEjOtidAEAu50iXDhDuybrlRhUw0RZHFG+hFEcTpaBw6mlH7aeqVu7ycLxVbPhzv3WYMKXxOw/Lx
f127aguqKdHi8i1OrAgtiKqs26Oqj9Z1JItSQbLUNC5AJ8/O/vKJnIbluqHFtmYwpIKevJI6+Zud
JOO3MKmrLQZ7ti+7FMCN2ujtTW1aKT6v1XApaPpgLdkryB6xdwgg1kHDhNdVEkH1fBPdWEJnwhTq
0NRDEtPpzu27zzfOB3PLYGAtuMeJ5c8MhwojzjOjKd/mIjW2JfbbWx6+cd+jvhgMsDgv3DUfjkcy
TevFRElvzYnJdb0TVT6Wb51M7AMFiXQzzzK/4+EqDg3P/IV2wPlkoqsEam0Bri2t0mWh/9o7Nd7i
0ZBr6dvsDOp9HXV4yKrVdKeZZrX9fCrPQ06EvxDRQ/5jETwDL3U6llaB7yRYyt4it67w2Zn1DM0F
1/7pNXryDctrOGOJWoOc6o2vNvTVXdPP9YUW4vkE8yMI63k9UCAhCj79EVQlJzWZSg6nMyd7Ky0T
5CYK47czVumh8cp/ReswEnVJsMYUDWDEeqvx0C/uq1aZi7dmMp+brm4PkcHDVc3OJiZV2n0+x+fL
SbRBJ5ayJIk0bZDTr4Mi1KVGqHRvGNeHt7E6I1mTePHRNPq3fx8JJCFhB819mHyrImjsTdrUKrJ/
Cwe9upl1T2yHPop3mHPL/edDrQpMwLqQPQUdC4RBAzy91laa5gapDiXX/0RFacI2bfRto7kDHssK
Ai9RYx9zrGg3YoiT76oL6u/z4ddwpP+Nv4DLuPEMGiDLpP91RgYgm6jUtdofqA+muW3dWv/Rmm23
L6LB2jRTpd6oUfiohrp7AMENCMee553pNPNXtc0vXX+rq3f5NVRL6AGR7ROXrDu0tG6BTGut/kdX
emeDrAEUDLsIjfs0NNx9E5oIH+RNqPlJKvsLQcKyWf+KSP43NhJ+dKmX62INq7VH3GT0qDD+iJGG
U9SV8w89cZQLBaF1Wvi/YZYPJB6BibhmX+YtRcyi0Iw/LZifI+Isho/zG6IxupRip06W7hcJht4I
wsxfkka5NRAaPcZOe8zKofoP/LS85MmybozzmzhTHC5uysXS01iVxdyxGz0lN40/tl4+N2UeHgQI
9x1v5GPnJK70NXT95w1el/F9PcXQROIOIBYm2RcgaKsj/r8fwgsBP4JKJCXP091Y1QXqg3pm/gHm
GG8bL7GPsUD5VOlNZXth5y/1h9P1JqOjdUsvjj/Ossxu8OJF001EvmK4qGhQLbzuhzZ6QnmnOc7N
HG8wMAw3OWr3m1EJKWiD+nn5/Feswu/lg9FyIxE3TCAjZ7JRWuSWgwViJ/LNpPGuOtf7VskBUZ9a
6+r/EmnCMm7y7hIF+INdiNQZM0yQQbiBxMDpRE9hUiqpiXCIPxrxLaISYfalgwqDFIky/Wmy0d1i
qhY9j7gQwWdAhuhojcoQdOiv1kHcq9XV0NBsuxBdfnAd8XsWNUSU0Ljo1wh+L7WE7WUSeVeSFfVL
NHbiiHqZ63epMwaiCMerEYET5EMye9frIyYvTmNeT3Ohbw3a1T8+X57z/egCRCUe47yiDLumCbW6
19utWiaRn1omQBnPDL+yKNDNzfISm+Xs/iG6BS1BZ4NaMXnueu8X5aAojdNH9IbQegFdjuJQX+VR
deGiO9tzDISmHnsOXj7YudXaO0M9TrJXxwh13XxOtx5eAPoma5Ea+1ZwO9s+6D/sojsdtZAL198H
Yy9ezXRx6J0SAq7HdvXayEZDi3ybO+9YNGH+xTDrPBCiKp5IzMZfjevKS0j99xvs5LDzpiz1QLo5
SF0CGjzd72Fti6GaDfZ7CMNr2s0UWvVrkVXRXZwbqLRlrtOqwOfBY24mpVa9Kw0n+l8QteYyqJPI
Lvy6KKfW19MhJ1EeNcK5xEeGJDbvyhzRuQBhk9b0ARPb5XaR0YifraQrlW+2rERxZSVKr6JFEAPI
NGx1InXQRvSkKj+EsByPgWlE7gtiTsUvkQukKu3ZkUa3DWfpGuWGOvUMpUoih/Hr8z1+9uYS6cAk
WUAQTI23Nhru/w9p59Ubt5au6b9ysO/ZhzkMTvcFyUrKlqxg3xCSLDOnxcxfPw+1e2ZclKEao9GA
exuyahUXV/jCGwxEcfQmV0M3gu7UHIa6nISHOpXmXBi1sOMDvK7hHN25Kt/UNGxOXfrL3B+9G+g6
YBjtpYsIj3YtvWxCSYOKNOCB2YKOm1xAui01d3gHslc6Rfdi6qFx4vT/8NCMCRkexQ+iPIA7q1gS
VDuiPz3aT65ulD9KnOWuCzTTaTIPzpk6jhinw0TYmuNsntgBv3laMgRMrGlfQR1ZdxRJ5VLDSVF8
dCcR7602rNN9qKpzeNvGWqNflETs+Ym84MOuo5+P/uMiU0oPE4LM8epXQr1LOoqaCWhhXXdb9BJb
TxGGkrv5EFaeVEnOpQBsE5w4at5xfUfvluwLvObCQgT1Aj35eGSEnUon1zToMK3ct8XZSOrbCK/q
NCV7bNElAA2td0q7tzFDjFvPsoEaXYxmXHSXVjEQCmzJ/tHjEKhTXnfdLEWuIlQg87mUd5VvO62+
iwis4RxWDa73JASI07nQjkPrR5RmZufrhPLywdJIrBGGor8YnDst20p1pcJSYmzCpGbe6Hkux1dm
SkHIz4xGVD6O02B4P99s6wsF6BZAAFYdfwBYXuOGU2J9mRxNfRyczjfUeyeL3Hy6+3yQ9eteD7Ka
9LQbWnSZI/VRu0PaQ3LHyY2vnRNrar2O14OscqQ2MlEDk0L1kTTT1RQvlM5EfLBPqRSfeJY1+cy0
oI9X0vuzhHvrVr6bDqeeZJ2CrZ5kjU0tQ8Oo1Ix3gihCdKG0rjT55mv4tb1Xbz9/MetTZz2Serwb
aujuliwYSblOz1AMMzbGZXSGRcznw5yas1U4r8JLKOEIqo/BZeEnvnw3HJQTpaNTQyzBzC9pYzzo
bSAFsfrIQe3pfuBGG2n7+VO868P/enasZ2vZS7+OgS2SVtU8Rv1cX9W7bQxDwu3uezgFP2LJjZ+c
Q+hLB2TtjFPV27WuAWng0T5dxwt5LNVpO/B8SbgT+r4JvCm/kZvWFZJxpqgu2jVXhr0JtYOiSa5k
1ICHDpJ8PjdbvrM/oC9ifkVIroEM/fm0nDhB1qZ8MkSDJBtZQ5H1kg9fmuJbJ06cH7/dEFwX1MoJ
finvHE+8GhH5oRfC+kndr/mZ8t35Hvrhttx//iS/XUO/DLPaDeWUxE6UMkz5M92Xr9OTdJh2/9kQ
q50gmVWr5bRWH7tNuFmW6eT+aTT9vlJ+eYrVTmg1qO9ztgxxVl2EZ+qhPqSndsIy4R92wi9jrHaC
iPTKEjpjKNeF4/YX4McwgRMvlXA7zUt/yC//2bSt4oUmdGSpzVn95c/5XHrQzordqZe/7kD/vcN+
eaZldfyyu61UiSoJ6evH4Ht1oe7K7+bNwL191ott+xDd67PbPkUnDGNOrbjVxdim5SiimDGnyZMe
zdqXKs/5at7/Z7O3uhmLKsxQo2T2hs24/3vRaYfPh/jt5UvlnniZ8iTb9HjycP2ZARSm6qMlzkrp
ztbvjGF2teHbfzbMam3LZRhkycwwVbRxjF2SnlWVF+snNumH8hMJP9Qo0kL4pVR+1si+1oIjLzJ5
/uY0dlS4Sjx2XwKgmD2Udkj027Io0eBDtSveS2OTFX6KKuHPOBU6YQeGDc9/9tSAR+gVgCBZNPoQ
eFit/mkYhZa0gfLNTjMs6eSxuBZEyIRrteaSD44nIqllFn/d3QtYBVMhsCLgmyhrr4AyqMLxdVIn
+h4auaO7QRJnmEwH1qmwcH1zEP2jEgTNFWzvuyjE8aLpxgDxcF0NvvWNateRZ1dGIp9ZFAECxaOx
1vyhixjgHzBGxLig+skxUco4HjADWhuHIqu+a3VueOy7QvZsCYcty5hxJE7a6pRW5nqDU1Pgyloq
2Qh0aM4aaNtS1QInpsXPjSrF53OUxtcmPouXiC/b13M5lxcZ5IITRcsP728pZCiwFiieojy17tnl
WiaPEiLRaFWqIGZI/3fYF6je56vyw9tDu39BBQA6p2JHR+t4MqXKRhY+V4pnIdVO5SEXXt45i8Pz
DjhMfuLG+fhIsHaoQoFEYO2RmR8PZldUD23U5Z8rs+guBFaSX4raODVxy/s/WvhM1gJ5UxA/gn6x
JkFJAbJKemqa93FU9ttKMo3L3oqVfRLmD9RAzb2EuUblSpLSe3PXDycy8XXPDhAL4CybvBTYAzWQ
NavekLO0lqLQvq8jrgVouaMtnq1RBuRelFGHCq8t4hhc+Azj+CtCrIXquGYYptJbmvHPTkz6+lCn
07ykhKYNNIsu1xowV2cOxgVDqt9PvSldwXhFPLinC/so7Fzpt4jdlICdPl9VHzYMgy1GVCxfWkDU
gI5ftODlR7aZ2/eV0iUeBcPARfLCOkNLXjsE4IEv9dKqT9xe7zvi+MWjN4UeKNS3RUh3jSDi3g9Q
y9dDbKcQpEafJW2sYmd0bR9+ydFTsc5FW+iKD2pfNF6IOrXjyjrb7E4ggVG94Z3cTYGHo7GOVqo2
4gCOIVHWmM1ZrjZG5ZPXt33uTSHltP2kN4l+yjft49rltqJ4Di4c2RGKmccTp47InqVwo+4rtZ/N
jUj0JsPds9GMfeGEmr3Vcl3JdnHey8XWRAgv3KF8bp8CiK8zSgAfVLCWKi6rBxmr1d3RL2mYDh38
HpGhYr4dpNbRXDzKTe0QgZCr/VlQz9uUMhrbm7KujODL5wvow7G0KKBQsQbEiFoHl9jxPMhJpRux
rJYPczrFA+2DZBy3Rh1MkVt0ZnjqYPowHPck2ECYv6CVFIQmj4ezQ2HhCWKlD9mcZdR8mgK2vpRA
gXfTuftD2Q2g25BvaBABrOZuBpB4PNqQ0mszok66xw5r+pJ1WudVmVbsqjQcXHumtjRlyehTsLNP
7MuPZ9N7gdChYsb/AB2ucjCqVAZaNpl40CIhXYnccS70PnGuyqkzPB5aP9fSXP2iBHp0pSvRT1Vp
8xNx2YezgRtt4TYu5MbFAWSVnzlGnupSWBONc9lQ6q6yfhN0i1DrMBjFmV6H32JE1jafL6j1ikaP
TVk4MhAOUS0DCHo85wip12lvD+ODWVr2RZBRCXxpKtXJvFhLBBV0wD/5btLbYVdOaOiemPiPwwOH
sRf9fuj9i6zY8fBl0eaqsDsDhfE0vWloA38Z8kHvvyCzPv8cVKs1fUDHTXtlq9FwSkvqw2un/g0b
AhAHlAFakmtCRNCH1D7NeHoYyI4UL0pUG9czu0vPtB6vHLcEaH9VNGp1l9SNeVb0U/yilcFonDii
13fR8j3gEcAEWWCXFOWPp0EylMGZulp+qJs2mFyihErsBrXNBKp9YQgMqsurE3Cdj2OipwbgimGX
jtv6KOnGHEsKfAUeHHxc/Fbvneu5dtBJSSUfSNIpofP18gbEhjESIixkHTIKeauFlhrtrDZNJR6S
GXWTqG+HS5RI5q3kOKHq1pVK7A/Y4Mfny3sdWWlQJsARowXLOgNlsDqww9TQ8COsjQetw+t60eRM
Hg190k5d7L8bh3o7EocLPYOdfPwC826wY4FIEQdlL8VncyBllsfSFvqJDbM+kXkg4KMcxsBYOCjX
vOQGOxc05TrlIUzHxk2VoNwMCNa7kRykf3o0LEMR1sNeAHn4AR3idPA88YJSHhD2Ly+0WVjn3aAH
9GZZolAnEr+Nyvkl69Fj+vytfVya0AMXuzzQOmyH9VGoNI6FwKoqP+DxZm2LTFjyWU3YZLs18etX
rcPt6Y9HRKeAXjBLFG7dugA5pIWcNr0cPlhR2mwD02q3jlI4GxstFteC/flnOkgAj0A6Ln2ShRGg
cvgdr5ewQHhnKrr5ISnVbOc0TQM9uK/3YS6bm6rsnj5/vA/LE2wzeAcSJq5ySq2r4WSnn8FFFPND
kUbx1dhr2oYK1ymxpd+OQlRNTxH4HwfL8UMFIdr9HaaGD44ytv5UZzrWSNEpX0zoonzOr/EsfdMF
+wemkVAQf7zVpjb6Yu6Q9IjvA0lICA+KSap8Uyvr9GU067iR3SiFxWG4AOZqh4g1iaPiaRa9kS/K
9SC9f4DIaKa9OWQ2djBtFuG6mxS44ngZ4DDnhTaINaWug2hE8KQ5SdDXnhSZg3BcgOGdlLj5aJqz
p81DkF83WtlBey7GpjV3dJ87ilwJTBnFGyYRGdiwYjQ7jQgEW1V+HlYBVhku7XGqvrumYX1EXtLO
mkml3cba6IADDZwDFw55ZgMREXlPU1zL9Ko39h2mxJiJTKVaK6YbgeROLaqS4IfcfoBMcuEkOOlc
wTXRxOAjfDTW6caoGzs9Rz8tKp/iRC3LO3Tsojg5YEGnw9oeTDnA/WkqximM3EpRsRtyIyR3aslV
1SrDREfRyt41I6k16QUORl0fqGooyeOcqALkbBRUZK3uPFSR2ZE8UKvY57Ixzddtg2TTjozOTn8C
N3OwWNBDFCmvA2PqKHkKdFO3AgOv+BXuV1FsYlxtSEpxWLT4JMDx/dnA5RFsSbzN5Gc5tqm8rVEf
GjyjnnvzQUPkqXY1I1Xz7RiXs3xjh3rUXqhhZsS47WhVl4ZupkXI2eGPoiD3Yulpl121SpABfRk7
vKb3UL0taR+GWtvf6iBicjSWOeo3zuhkxk0q8JL5JssUWUZPSXLkQjzYVToNVWcsyvCgqFL5hrp3
tSjsqmO8CTJtANMV4kSzc5xCkv1JbcbmDufDpthNhLnRrqImPx0ik1DPr0YtSPy+iMLGt2wp1L0h
GLLhvAs1oe+wk3EGT9Qa9lB60FfiDDNM075Lbamzn6ZgcsTsJT1Ql80oZWXoxaKLjB0iM3kEi8K0
+y0hGNwKw27U0ctmW/TuxGfHfq+ATUk9J8aXAyEc4NjW5KrmYKeCxY7V1wbhjRr7QLwY2+lGiiRp
PqMbFbbXQ9+p8bdebXRjNwRAOu7nHsHA8zrMxsHNM+SwnsMEF8ANjh9dXhBNNovFHIW3Rv4KbQiY
t2VqkWlvdKtCLxQVVV3bmuZo5ZcAQvWFgGv2CMy4YWM0cgH3ZoLW7todcleulgWN+MpXsIfDSNad
7ZO6d+RNp2tjflsCla3eajLfFCMgJFhuJlupDdmLUe8CTqcOSJGpLD/MgepZn0qvSi1jKjw5U0SD
nn5VFrnPq9NiHOtmLEKuKj2y2gmF5KAPvtd8JQyEJCzgAsPPGh2xkKEGMvWs9+MYQCHSQsSl84KD
4DJJgzw8QEONbdMrqzZpR6+fCmd+kyVLKRU3LsJkNtysbWoTAzuMMwd8hwDd/yiATMTtPlUTZsJX
a/KgH7A57HhTwJFyXj6/KT5cvYiC/G0+Sg5GjXQVpvEYCSZ0mfRVyZrCdjUZnKKXCTFemlnMUSMX
VfyHdyFQeAowcBYXPRICjVXiA8gGdI6Q8m/KlEKsstW27raaHFrzkzqFXXBVG4n407xHX0JCyCLE
22A0wK0f31VFgoGDI1LxLYkGx/G6oBLRG/SKwj5PRc+Zo6aJ1Re8+LltdpFqjMq3z2d6HckBrUaN
HMkHtF7JPezVbQn1oKo4eLLHCnu5RyfSoh94wzdfVL3GdvCPx3pXIFq4h4CP15gfrcFwcWqt5LFD
XXZfVijB+9Sk2x58b23XJ8K3JZr49X7myShwUeSD8EgRda0qqeqThMNclz4qQ4mrG4A35xYH3fZm
iPN8h3Gi+o0IN1X9ysrKx8+f9EN3g8EpIhA0kFQCM11bGcW6QVGGAPER3fvga2UmlC620BcjHeSv
hFD3Nguz1PFw+VRfSzGFIzQseBKd5amzPipfeiuQxhM163dc9/GULOLQTAdEnmW5rbZVk8cwOUMh
P6CN12vxLkLpCn37wiYyueHMGsds206UF7Z9kHSUV4oe/5SHsLBy8HBNnzUlsuUyDj2eUxd2uAfr
VJihj1UcZ4xWDSeVOj8sT4q1mNgjIbao0GIkfbxBHKmcQi0o1KcR4UJzl1t1qu6HyiESIkKKTiUb
H1LxxUGCyJGAmGIsJZBViBrXrMR4MuSnPJl17YrSuzr6ga011TYe6xzs1BBySOxUVWoTxbU4iMKb
sDIGbSsMC5fMz9fRhzUMRJhgWSYX4CLlKx0//ljLatjqVvzUNIG1UbJ0BC4HH8BIlMZX56jfBrNR
e6OUFif6U+sTmNx4EZ8gMaASxn+vam6zVUtxZefRE4o/xJttggrPbimLBTgUStq3HrJ5/oe1AMYk
luYP3jZkqLV6ed4OzZwT/z5Zs5UeYM7HB7NxpNs4apOD2anZzeezu8ze0XYg/4fqwcnPWUTZYzW7
haSINsjG5klpywBfJrPPH9o4D4Tf1qUq3GY2oAhqeaCfaEJ8XNXkQeDQqWUyuezH49c60Mddzvvx
yQBUnZzViSMVl1FczIlvFWiLn5jX36xqnpHbBdlGmP4AII/HK+iQ5UM/iCdpEcj7GsMwgGhR2wX2
LFOoJ2dUCNAALPEKyX1gwO3oR0haxp5dxumpIsXHlcVhvJQPKMBQRl53H/I0t6O0H6KnBZ/qT4YZ
HBrtSliaF1LT2n/+ij/ONCkGnEVKx8Au6focP/kYqMiRN5PzZKPvcF9Wg3KTVCai4DJSnbefj/UB
u8SbpMuK9xkjMZHr9D0wi9YxOyE95W0Rklwh5ms1sYdWrkMrtKyyfPpSEuDnF+hvyRJWtSglPFQ1
/byLSpPCsKUpsjhy0A5GEVnZVuQi8kU6VVF2loNXQ+kdFzPjPhrt4e7zL/9hoqg8EgkgPUUBnNb0
8tZ+QWa0IZa3ViErj3SgrOiM9VB/s8kGI0QUUlPy/3Q0tDYQRkVLmwYG9Yfj0bRcyAj55uajLqXG
I467YMlMydjU2F6eWPzL2j7a5IusB8JrkNcXSc91cXVCZA7PXNNYgKfKkoaFflzPzT5Hx92fw0Z3
ExqiB+7bZBPOenkirPw4rxTiFqV4qsqAf83VOdoZQIXSuLYfAxKReD93TpFy92P2ch6GsiOdCHo+
bC70ZhYdZ2S7lyLnGnrbIc5K31NGaNroWk/vZ81LujA8YwoacNxFcgJcsx6PVQOqmQY1nXcahWsj
pDTGc9sZZPWlV80b2+7DM5Ga3dehzB9JhU6ZhX8YDQoDJRfozhCpiFVXk1k1Q5vCTRxfge3TcJ+F
jFGvVTrxTrWquNpMyCefqgKuy0mAJ8wlPF84M0uOsMoLsr4VQ5fO8qvjBMUN3IrivEus+sSG+M2T
UaqCkctBBRXLWp3Q+MHGhW6X8qvUBf2D0RvjBq+FzC8nVCVdVarf/mwDUt2XQWdTdEehDHGdVfGq
w9B8rKogfcVlXXZrJ8o2fT/lbp/U8x9GEgyFSwzE/+X6oam1mkAqUMytyNrXYjTFTq7mYUc2clkR
OV4i+dT/YZLxDnkHxLOQG2jjrRvqRK9JPZnzhBzosFh/2O021MPMM0vzlBHWem/TeeV9M5NLVZ9D
f7Ucx2QBMliIBjVWV2Ikn8+HGPmIiwgf54fP39eH9cGLwh8B7TUuTqZsFaogk2tO2mx0r1PrZE82
QjJ2aMUVxpRttBeheeIqW0dGLHMuZsqawCS4PNcdZkOmyy7gp7yGVmU9gRgyKJ6N8oDzdmeNxQYh
EHCuNFmc8A/PS5Jwmc62ye8SA6rruFMfKnma7SJ/dUpuOZfILXBn0l9v7LGtPrFWPs4q5wkqEcS4
rEysfY+vIWHWPb6oxsR5Yjr7sEz7nxZ0g0c7C4z7LixPnV8fEMZwXmgyLvIXwFDAD6wGpLYVZVCM
pBcUeOzxxQTXNh8kK4kBY9mZCApIbvOUVupmxudjOFRjjBNGUcdldJgCA8lEt49ZjBgd2W3ut32c
FC2uZUORtOeE6ICUFTmWpQ47JC3IFbdD6cjysgQdZglrVNHRNEEnpzol1rWeSTi6dBMW/i59a5uj
/Xgm5UbJ88lEmXwKlOm2pHS5z5yp3qA2lX4zlGk48ebWWw/aEOc/QTS9QzQb1kV+uaukQK2F9h21
pcQD0DK6EtpEu5SO16mseX0DLIpSXN0LuGw5Udb85DJmD+jkwC9oUfbmWyU7CbpnIUUhKfM7jIDK
bTjX1I/VxOA29PoY5OPoxvVCNPWcdvGy8CCLJVriNwC5dAxjdNG5HL8YKpyYmA+VBxPLS3gmZPgL
wfeDlwo3Z9RnQZW9drrTDm9qjROuX0x9OmAkThFX2mhRI6dvfShpLWbDSOd/CeW2puKYEraGu4Lr
Pj8Vl6wOFKowdCUX7AxQT3Tj1rpGRqBLQVAp7W0pSaOvar2znbI2O6B30XkpWk4Ut6JTspjrvOfv
UZd1SSRE13Vt7peHIgnMzGhvUS0rtnYyRPuscOqzUqXqIYyhPyeA6Lc6p7YHbVG7xqf1FBp9tTOW
7wDKisATvCAB6Hsb6ZfAurNnUQa6U99WQ1olHiJsiu3l3WTvLNHYVy30+lPEx99MNuW8RaYBwifA
ilURQ6rQxWg6pb4dJoxjhNCKbWLP1p1kSOm2ErXslwvj8fMb6reDAoWk5Qa0j1jw+ASQYlBBbT6I
2xyvoENEk2InK3V8ieZb4MHu7F2pTIbN54OujoH3yaUXTekSXTIgoKtjpzbsirJL29yWaSE8g663
h7Pw7EMuPSkkv4REvyQS72MtZVoOt6XpvWYpZ4kkaG+o4jYqJbM4BFJbtNtEn8LSm4sGEedG7UWw
mey6k+hEqSJxdVtSW6hrSlj/2TUJSoVjj4oFmgVUqz4AQ2d4bSONkPJ26BINmpud7VtHpn8SjOmJ
lGJ1/P091BIGMOLiv7As8F8WMIo/rTrIBY40WRxeSo7Sb7oyOhVmr9K091EwDeeY5eZfxBiPR2mV
mGOnrorbsZyiy65sXudcGu9aOYzQiDLERkNpBHOxpN4DJPz+Z8tomU1KxejZcjIDUFwFcokUWkkf
6vGtNDvJF+5nyXPKuT9DuK/cfT7Ub2aTa5iAg2YD5+Bar5Oe05hJRl7eSj0CiWEztteYE6TPn4/y
m9lcMCBUIhBoIehYvbMsTwO8jKTqNlUg52HYJrwkCExfcyJr03d6ve8n3aCr2jSZF1n9Kabt+tDT
lt4qUepSTiXJXwMLwJDlGRav7W2uzMGNHFQ0pmUtljMfe4Dqe6BV8olEdC0iwAJiY5JqkE0s6jTq
6h2C4ajSqFa7W2xVpfNoCMdwM8xS8wOQTxH6Gd3SqyJou1c0/4YDJirSa+dE+auC1OBLxmP82yvs
v1/H/4UC3M3fR0Pzr//h769lBW83jNrVX/91Gb+Ksil/tv+z/Nr//WfHv/Sv6+qtuGvF21t7+Vyt
/+XRL/L5/x7ff26fj/6yKRDknb50b2K6fWu6rH0fhG+6/Mv/3x/+19v7p3ydqrd//vWKs327fFoY
l8Vf//7R4cc//1q4Yf/968f/+2dXzzm/5r8V+bNI17/w9ty0//xLMf5B/Mt1jPDNAnazuEaGt+Un
9j9IoUizkcRwlirlsjOKUrTRP/8yrH+Q7/Mz1GfBbPN/f/0XytnvP9L/wcdxx4LC4A9quX/9ny92
9Ib+3xv7r6LLb8q4aBs++OiIBwMDynk5frinF6fFNai/LFJpTOJ58IZSaK5TO7EftFW9mWIUuX6Z
k38P/etQxzv0fSh0zbihEWEB+b2W4KMKGMx614we/pE064WmbuOpSS9G2n0XkRxWu0Hk2X1SCXtX
xX10+Hx47TePSsJKngekHMihvpxTv5zq3RBN9ILnFmYPpk43CnXSDfjm2N4mWg/bX9ITTHW0cOgu
EX8Tb6Fi1gDmolC5s7Teeg0TK7iB/i0sX9ANzxHnMWrHnRVh1dsglXJlq85JXuwsFA1/1kNtJX5h
RjBQaptpFTgWgTfBIWBwI1EXiLaWc+bmiO/QVcFH8i5snTz0hF4HLyH2O499b6j3ECGLS6efpHYz
YOd1//mkcKN8XADUbrkACKEXPP7qFkL4KBDmlLTeEDvIb3acOc8FeIbYnSqclwAdm/qjjEfzM7hz
VQMioSxi0mUlo20xa/WPOR9U1U2iwNhKURaafhOH1WujjJXlOuh6BB4SA7blZmFoJLss77RXZeRc
24VG2n4NuGkRMk2y7MXosJpFAscW495uq/JpxEe79GIzmG6NOhepK+xo7NzRlJLMd2zRvibdNH5t
kEbJNxJPMVwpUxdd9WNTq2eNXkXGdRR0SbqVc/RcDnJtUHuRkjGf3dyhJu6PptqKTTo45uTSEIiE
H+XxiAZsWrTPcibnqVuYk1IeAMVZ5uVsl5bkN41mfw8U8tl9aSG3sYl6oczbWAAz8hXM7SwfnFR7
R0IXhjdakYyqF9R29Gyhz2ju1ZKe9m6w8J/zTGE16Lk3xVxv8GrWKrcCbtH6kHv02otELKd+YsTA
MGZ9NkwYGr3eda5WOJ3uTf0o1347D6l20UMysc6bIEC1JtDN7DY2nVjeWKNUKL7asaZ9nWzb2sfK
6KivPLBpnCNLbMoehf0w/pKCIhkug1BywPvgfxpv46RXsi1ZtJx7qYwl4iHQQED6QZ8i3tUCVS6u
EwXanFvmidr6RjRkGpeOIq5Vs0AHTsuswfEGoylwXwv6JnjpZj2Kt3qrWaHHS0K0MZGAuPjz4OCw
aaWOBr4RkPngO2kiqo3eZcMWbtwYb+XJlk8pYf3uQMIR0UaUA+A5egXHB0KTGFPayxSNw9Jydmak
6FjQNfV1qsB1cLuhHTeE1+WWhlXl2lkX/Px88x2HDO8HIjgPUnqSbR03wmVr/nIgtYoUxpmd9V6V
hMWmFaV+rjZdfKbqubIrFSc5UZZcNcP/HnBhE8CmgIz3wQ3crCOlrBS984ZiKN1WRx1DoM1yHovS
fu7qUewDWvF+a4wJKMJePmR1pb2UQ1pOWywPTDdPgmw7G5J2rklJeIryvQpolu+HMtRCVKL7K9O5
WJVo1Vx2xhpxHK+WAsIRZzJ2nZbom0FOMSMLx1jxSAKifdHnluOWo6p4WqvPW3Rp2l3TSfKJG+s4
cl2+D/c12FTaldzdIPaPX1ABYExWtE5GmkqvVQ/jv9BxrSk5lQn85hAmjqP7+84WgmayOoSVKjUG
2Z5kDxBYfxNl+OpuOM6gIOR6Y71JZAixOyYUalxZRALr9inmutaRws9cpRuSyUcDdXiqjVlTtp25
JLyWpGc73CqC3O/K3DglWPFx8VJGXzgT1J0pI641EWlxGVaP4TSI8rnCVqjEUXEM8m1sFdFdPEsn
2bOrZBTaDW0cstBFxIyUe42LkKy07EJJlb1eyvSHmgKD6cbCHDrPDmfNN/H4ina5koXXk1Zqz0U7
G7E31M0pvYbjRUHsQvQCOYcCP2XwxRD7eFFEs1EplZIgB2FLw5cMTzCqjOn09fOzYc0bfx9mAYLQ
OF5sVNdtLZpd3IyE95j/js7tVOeZ4uV1bt5iMI0RZJbYe5NoZtdhZcdd3UAX8ka5SJDJxq823UZm
neYb/h7dUjXPbj//esdH5zIJEBmJHUl2KEJQJjyehMpOwB4GfDsx5MGBooS0GTMl2hVpfx92abKx
ddyQgjqNaLf3zd2fj04JBNg4ktVU/1aFl1ioDVI/ZkXluFXCDe6TA6zGmGL5tKA457GULtNeHXJf
qeRuI6x5OJE+H0dNfz8/OftSAubkpm1w/PzIx0ZEeSyCvkiK2WurQBlAjNTjTVmZGc3sLN6rU9Nv
Pn/w1Qm5jItZ9EKNBVC2UDlXi0+rS1MV1QCUl3Y5WFcqovdZWBMb9VqYXhKsWRupKZVrIzcTCFQY
0I3b2MAXFbfwbK62YNSj0f/8W1F64nF/KRQtXwvgGMA+iJ2Inq1hJV3ZqSAOzNprquEmrDX7SwyD
vXILOetAuxJXWVmFptjc9lzqV0aX4yKT+2iF7UBGUL9Bgjg9L4VlCNCb1KRdTRMsa20OTPTDstZ8
zdWyBVgQ6VLpVyGFfz9CWuHJjAy8KrKGkKqiBLxjLuYbPXQQNJHDCyD5SrBJJTuC0Y77IkerkbUU
qbLuJz6+QH2kkaJV0UYxTmhG1YRe3sii2ALJmV6lKKijTTvY6mHojHz055zKtg9gIfBFYRqscnuq
vun1IF9LlWKjMhWZfe22BYOfw+6ac49WMgqfchvE16o0JBSkK0U9yGXlNAfiqKp0F6diWHZpZdyB
2hsCrxtqcFZCD9TQKxa9aRdLmb4gmMs1sStipW3OUM1st1jXKJlPSGX/tGtJgr40mvWDiRnFQH9T
5j2HzUJWMdpavKlBZOWeZuTG7FcZVJkiaYiwQhxM/azv2q+joZVPWRA3b3aogbIejbwwkIYUyVuk
EBYeOJTRJdWaqTfQ9BqHF65yWMMUHIqvsh7mI6aHaBruNQDYtpvAiwkpwgJpd8HZTtdFlylvnT2O
L7YSRVckTL321YnM+DG2rImwMG70y05ScGoUJT7Rbhyj7kOAomo5vYTOid2gzdPUU0e5TTemVRaK
W4UsaxfJO74Zh0VtX2WVFj/hC6NcWQPZpgfwWQNNKkdp5eK3LNC4pOy+m02riAGoVI4/KsU0A7Q3
tEMhMmt2xdRlfCgB/o+JPviDHrDPQPkbwQFNRgWKIJhOxUurqRdebUgOLxGG3oMNafE56VtH97RE
lr+BRld+EF9Otd8p+fwTxkD4FKVRi7KDPCrjYcomQ3MjqdC+Cimtv5XdIH8pKS99kTKAhb48ackZ
3phh5aYFE++pDhwDksp5vGrhJjQommmTdeC5rFdIz5njOrmVstFAc58ZqW0GO4JZ0jpRYuS7USsj
7M9DvSdvkMzGVncNNtXhNkqGBKh1PZSVj/xddN23aQpM3YhL0pJ0HA+JHVWApCdJ41k6W47PNDMV
KfLHKY6JRVDrLTRlgOWeYpb1s5mnbeMZVlANHvmiOrtjVULLwFK9/qlnY/Rsl1pF+XqcO9ub4tTu
N7nclZUb9hQpmM5OpJsUWqJ9NgkEZD0E+aQDLPFI8tIom9BZ4xJ4gRQ8j6411/+bvfNYjhvL1vWr
3LhzdGx4YAogHZOelChqghBl4O2Gf/rzgd1xSkxRzOg7vrMqVZSQyNxmrX/9xqoveP16uu5nM1J3
WTxzLfeo7+jV6ykVAT4X2OlCDqGzw+aVCmtn1BI7WuqyWvhZZxkyWO/ScoeOJc68TJGRvs21iiDr
pau0L7RzY+o7SahfZ+zByYOKYRV7DXJ4F7Qd2T14GOIfjEzWYWHDhCUYOcqQsvJDOeRnRKL2BrZ5
zc+Y4K2uVJkMMFwcdI/AFsZ5bRFpX6IE/w+vMd26odJOrc+jzLUhsDqkKT6uDukXQ8+r2bMVp1cO
eOzZX2sY92EwzLL4kZOjdacMDazVXplta6ckissPP4flsV2iuNjQnNv3ldUmua84JZsq73T3WcMb
9lcH3+MLEpnlsSryfv1ep3UD6q58nOdF43MvUBg26qS4hEolkWpvJYqJZ9WMuIs7PXO5+WJTv42w
siu2TRqb3R6umnbVRUbtbKyFr2Zj1ij0xnpoaDHrwSDLOJ/MwG4duQQV5X+M9WQ/PtQzF41XDaqc
N8ac9gLoduUmRstQXCaJatbbwSG9wkvdShx10Sy3w5TkD0KMJe5HuR7mON61Jk1+HkfV3k0BE/0e
esO0cUxCd/WuHEhHnyz1uq5SfdqCEUR7dVlXfkk59QOaDCSKKZvERcKKcAOCyFXjSp0Nim63K9zV
vWRQlK3TWdzCMjfoUTK53CmjVv4UDCye+BuMX1IJ+zFAD1Q+O0U7ul6+ZEkSJGGCrgIhSB0Hs2NU
gYitqIQSDWrsjXmb3KsJOV7HdZQf9EhJyxtHq7vQrxodIEm0rnU/hc38Gf0UsTU0fdPTkFdTfTFL
FsvekP2MAmlozcF3OtrCQNZznu8ndbHo1g2jIslqHJdfnKHqNVIr+rtGOhAe+gFBSrCkeofvUi2s
Qz9Odu+rxEURdC6qfOm3I7Y8deSZUZ1pNz0n7XgZx5a8zeNQWsECc3nwZZrLwp8iJ5o5ECPzsVxw
qOcYF0AUfltlLieC2hrzrh4t0R1Lx5ovhJ3wvtNkV+Y+a92GIkBbhsmfY9OZfGeow3BbiZ4sJ6NW
Yw4PNZYXbB9LDwrXGu6yyuy3apZYnxttVu6XSl26w8J44EqbJBcjQ1cBDKf3fb9TcIXNx0q5HJEh
JHsjzJrUl+19ElrcGc0QFf7SyKvCLeXPIs/rJ7UZb9th9UjVnYs6KqpzSbt/1tUm+CSqaJpADYHw
SQeMjaqb5GHV+ZmKz0Kkcip0sGMpMG3lCFRQbhDNiSBLU3EN91LbflzJvW3qXstLqMgICfHOYXx8
apCtzlqOTY4i/TZ25+sFcdlOmVsjsPpeoA5K0jMN9p9lNBR3RjarAh1XdvvkdetpcUZG4R2FahN9
ISjb8Eu1n7YOO/2T2zI8DZcwv/v4JU/5Amu1iuAbpjdD4XdGRcBt7ZAOlvSlm9SXuTspT6kUw8Xs
mnTZLVf7iPw2UOI+BI0uQaMUxEOxW7dnSNHvvL7BtOpVCINz0GmcK+YjDpKmmA9SpQogQ2dt3HEc
9uivZt+OUeyJOROHj1//VV9+UqwDNTChQmWwBiGewF6ZMdi5XQ4SZaMcfpSsBsNXh9Z1gzGpGfB2
pN2nvgIoFO5Ka+pML3Tj+Rsz0VDHIrhLymCptbbcTN0SbRvVTJAp5n1/5WoleVqa3XKzG6Mzdtus
VpVnoUvuFq3OH5e5zoIoTg2/x0Zjk1WufuWaQ6UGZWd3pVfYbWX5phyQPCIImmpvLox8g+k14yyH
wcDkywYlSRCBzcodUgkJ0ClQ7YwimcJN1dmh7n38df3Z7mP68aqqXe0SoLW+7fTyTrELtc1GvyhI
LxBqTJ+Nz6txzjH1nRYKz3cGQvTV0DZOZfoKT+7SOuz9pFN1GlnH4C4mp4vJc3UXGpRmPldhuyrn
xnPv+M62ZxeuEyiWBMZZJ9uQJl9QtCs9JVw+eDB/ukMvpv6zkRvLcYhb5+nj7/SUpbLuQAeIn8n6
OoqB/Pb2S9UH2eOGjNVBn3MHLEuiBMxh1G2mwIjOKM+gNjndQ1EjqxybaDoMWqv8d2jo62GH+xkz
W0Zz8LFfP+Rv8OvomhBlmnbw8zou9hE78Upv9cxverV8RO7brpDiSy8pc4xCQnBI7OiT20XiyphV
94IU1uyASXr5zRxM5wzC8epb8HaTwmbmXMQ+FxtvsKy33xBKUiYRbY7UVsvUnA61qtesmpbccJPg
vO8JntuWr6XpcpNqEyKdyV77xbAnsdmjvhgZ6FiUz17WGw7XmB33X9s6ryVlvoIAHXsOkgmlQAjr
Aerm/RlM4B2kAqxu/egMhKA3nhqMNJNaF/lkrbIpIT3O4xTVLfYuQQ8n6oewmwcjMfvKi9WsPYA/
i++U8dGPdTjyhJeQfs7IiIf+AVKAV3LIcvijMGINvv1KO7SEapllvY+01NEvBtK7qYZGsEJI7Mxo
3DpxcUPGUe0zhK4o8es2axxfJZLkcyFQevujow53bonLEJoowWSFog7RKOht4iBGV+OfUHVjtKvk
+qFPjp12BgrShnl95AwIoijxj7GzUgxm4tEofa3HSIgasM5fmtYN1YsFrtboJyaK6F7wc3mDqiid
B1E5fOhxx6qY087RY0jV802KcNKDLur1X8xzxPNgjMYNRtFm7GdlWFa+GI0KWctidLFvhI6beeHI
etsvI3bQR0yLrE/o2vrYj0O9fY4ZNT/oaoZuoyiHpmWIlZQ7dPoaTX/X2c3GYAqnHPUqNZaA1Gpz
8SxrFXhPc/YrkWljeXVCW+iN9JdmgM6rIPWdvOtLwVT8qzO0y7chRXhJzFRb4I4nsd8MVtlIjbJd
GTL4oCXBwybJG4NPL1xtEecUhleIKtzkxBo99S7EoqA37Zr07I7hjU+mSP41UnoU1CEO7xtFMwd1
59gy+2XRtxv7vB+MbQeSQFW66KjE0epzliZpVod+bs3djbsAkHrgx/kl3QzkkUbUtQymLMZgm9Oy
vgK0MFU/JEpC8UY3rtwzd8yf5y/yEwQoNiC3A+vu5EZeotWpYoqZB2qxunPNadwgUXJ8pP3zhZK6
45nN+c7zEOBiRwmhdDWoOLnTIMVWi9EWaG8id7lm+TUJw+UpvOkovhK/YNqgnHnFP69RRlzwTBA1
glZBi3y7+WCL8+d1t55KeuvHncPAnXrCPmey/2cBzYmOmG41ToHNcOoHo0Kjkq1BAW3PMrml5kq3
fUTTGqmIlPoCqMakjzhwJQwbvVDS249vtnVQc3Jsm2vKAAAthwa97dvXFCKMFzHAMRimztn2ve7e
qn09+YUQ1ZePH/XOj4h2AqolZwreRafSKxTLUU6FzJvCn36I+whPO3KXqw1HAAGs2Kl8/u8f6DA3
5OWYw8BBeftuVEJCaSu1853MTLcOyP8+BAF5bGxrvmysMT3zPG09kE+/TLgpDFwYgFD/nIDdVTlb
kr6QIWVBXoePaD/+OSJ8ApJtrECVqrvssrGfERubivRwozU+K1mKf4hpNwKOdJbG9dbFG/86Bp1W
AjzVjNZ3zKm/TzvFxDK8nqk15sqtRTBGEp7fx1/ZO6sRO1BWPoUalqenq77oY6nOOtgYXhLzRUu0
5U1RJEAZjSlazyYz8WIaFX0jSyiNuTZhRPDxB/izw6CmhB1NJgLlFmXX298sAhLsMRNikUhCATBY
1HeTmOtfXZhZICDR5Fm4fZ85Xt7Z6xSy8EVfCWqw4t4+tHZtYn9bt/MnjTW5MJm50ON0OUN/e+8p
0ImYQrLV1yru7VOY2XcqPMIOmYu93LX0qj4ciPoMFf6dXYZ9DwZaqLJpi08XfUsL3gsZDv7UOtVW
nYs6QKkIYlOaqVeX7Tmjw3cOkFUGjDoD8ZXGqnn7VkgehTm2uM9IrTTJb1CSp2rsiq1qVCAzHy+O
V/vkkw2G9goDVDzguIFetRu/VcAcGTaYVzH6oEuY1y7tsZYN0wru/0NSd42vq4p9C1DPZAMjnQ12
Ptr1UBbzNhNWGAHW5jjVnflQ7+x6vDI52CiyICWdko6HZQV9sqn3u0gJbxyDsF1nTqvPnVrPvW+J
0do4OPkgCEmT9JkFXnqm1p9zTXuvfqU7WB0vWVr8/ieLuOwiPU6GgmqxbzC3rxmFfpJYET40cyRt
r7Ih6zGYMXCvE9U0/YTu7c63eRKr34FoNAhumeNEZ86Td7YzlAQGz69SGlbI29UhB+kUti4hcCjh
t9KI5oMuLf1CDNOycRPKtRHGgv/xD7K+6MkigSnCUA98lX7tVIHo5AQCT1Hc+wZi7UMURnmgGpnr
gd03vs09t1nSQVzGwyC/f/zkd94WW2VKBh2EiE9wcuFEE/dN6roDNW8mbmNGozeKhmIvorPZz2bb
vVAvVt8+fuhrNMnb94UlCC0buc16h5+eKxW5KiuGybliVa3jK2avddfUbEkdSGqHEGutrl/8uHEZ
rYXgDoSxCLmol41Wdk/2pKUUrxjWlP5M9lK7BQJ2DNhXfT55TB/GFLi5Vq8hjUFtzRzjZ9yZnM26
Cn/Zi8zJ3C6NUSjeDJpi7QhE1CbudTlfFUsoz9QQf5420BMoWCCDIxnhfni7npQ8d+rKAdtV+sHc
tUaWbygaJY5DSXX4+Hv941GvqCZMw1URg6T1ZD9lYVqkceUsmFh0jwtOK7uwHU2/jmPzv12wVCi0
dytqwWwLs7e3L5U4xVyoI50nE5ckGNUmPJT0X75Q1DqYpBoGjV7Le10r5fbjd/zzQGWxOqhngRNg
1fMZ3j6am0E3wzBafBcC3G0Dz/Sxdaxqv8yLdZuXUPdIEV0CZlz6tUxldafGjeH1XWQfsrSR17Ja
T46PP9Qf96TFh2KswfaFN/CHL4sgl6jirXGpmqzwKnZ662hGmX5GnfFv3fObfbPKhaAqQybGvBsZ
1tt3R9+vFXhI4LZWQdbbJqqrxH5n17m2sZmhf+lQjX0Rk7nSqUx88IOwTEfm2XqFyexMBz6TtEga
nO/G3MceNOn2qztlzkuVVpO6icuxdK408OByM2ZCPChKM9wUjuyaLc68a3RdOqNvDzXciunihVH5
aqNY8cEYG633QFS61lfgIDMMpBOMN5MsmnarDr1z5aYN8igcQFYD5iymv5+NRPSeHFswz2yR9O5J
1j9LVYWvqRUtNCTDLvrWs3owgQAXU/uxilEdHNu4R1FP2hWjkrHt5QB6KgRxY5k1WB6hf+l8qF0l
ZJrKMa8E9aj3ct8zu7bvCywbQhT6LIhfejOan9xmGn6YTrWU+7goUtfj6MIGCntLfIc5emp9Cx7K
LLOFTFwS4Th0L2Eeal8Z8kkSNJSo6Lyin5iWmEPR3HZFFzLT0YoQlrJN+LqJKmqFgZqEWY7VGN+T
xtAqb+6a/jlDxPULVoB2XCYNmqfSZrW7sYgqK/1izssrZnNqerEgfsJAD9IUzBuctx6YyZoxpTV+
0r42523M50hXczprznX4nZKmz04s6vFpJIvUl0bdPpRm1IpdXcEYDsyhg386dqttYl2KT46Mm2eG
7aQULKwFx2PeNmNJ1udNGPRyrG8iYxq/O1o5iU3ptvNXXOsSvE2buvik9I1lbuKscxQ/tjK98dDT
u4XHZhEh5LWxBMyBmRvv7UXNsl1PNupewBtq90DSTr7NmloVgUGoccfQdXIhnuCjnuKIOU8VJTUp
riR64d8dtiXwLVcx5n0TnBNi7ITaIks1s9hzR626gkxXrM7qCqPoosjGyI+LcsXuikqpD01X19EG
4tk4Q+/peyI14lIYnhpGtr7Dd296qZnD65exFrpb0VvS2PR4fKSXqLMG20sTo/3Scr7dVlbsVGhg
mv4KnlD5lKISeexhUFQbmU9hH/TKCtyM2Nzcu4UWPyKNdy0ftV74Ihj0vshlGDVgIdf6UlCmWcSw
qAuEd0ihQLPJOLse7lWmGTgMg2NvkqEStCooDAxRRfuEopQs8XZpvtPX9Ici0/F9lQWKzCDGpPE7
VbSSeHJoum1pLMA/nWnwxQyyg97djrbTbGPm9PzEs1LlPh7RLlxyBxqzV2bsyNU8y/1hVlbzJV9A
n7wu1g3YRppaH0k0dn/OxBhzFFjxwH7GdiMLqh6RGkriMmbwb1jEXOjg4GXQOeYgtjKCZX3MqTuv
6WrCNf6o0jSffiA6l2/wJ7GPc5JQeWQXiPigep5UNZLJxcCMWfhdbNjlNtJK+1NpOWBlKfjukclj
uni2NU337LHwvmHIfSibLLkbscPujysPyyJfUW2fQODS/sxt8c41TZ+KFRGfjvy2UyEllVaORWWK
w3mR6i8dBAGfoD75XFXxmULrz3tpxWAJn3cJ6jOQbr29L5IuK/KE+INXV8oAP0xUHyTRnbuS/yhf
QdXQ0eCFs7oA/eGr14VhBckogsfQ4wAGaaO3vubqoqJXVJwLNpW81XD7PNZGPe/yuGqe4cSwearc
8XNk5UwntGY/zbC7NLhiO8gOzzWS3k8V6/G/9cUWND6CUhe+MV4x6wTg7ZcCv6XKieAd/ZhBfKCF
kO2pN530J1iPdUN8cbOrENL6gLcR9klTdRxGo/9ve14+BDg5o0GKGFKiT34Zs6507kxmD0y8lB2K
Ws1zmulZNzvjegC+P9PU/NFir4+j5WXarfJDnb7zNDDbcmwmbEM86NeRKIqXyViyAyICZEluEp5Z
En+AMjyP/nrNj8eqAs7i2+8445JRRAIoh3NoA/GuqFtPKcr5qhRxtAnd0N6P4eLcS4DhTeuEXH0f
V2R/9DXrBwC1g0CK7QcgydsPUMGHGJcJIZSo7CpI+sK+0NvFJkY1/Tmkxfhlig3z6eNn/rmveSZV
GbACKUS0Sm+fKRSsdjVZTX6YZCmAdlIfJgg7MEgj+0z9/Rqz+bYSJNpa43o3adts7dTqCH8cJTYY
gfgAGUniJ9CKJq9vDet5HF27P9rxIJ+BHPJoZ6Qm2LMlkuRyCUOudk47476Oo/4pUVLtoVMi+Foo
RZZ+N5i1+slS1LDxpsS8RrYU3gnGXoXXiCnP8foZMcTFe1S8LKVuJL4FD3SXAyB+Kms3/hbiLAd5
jg75OA6le7UkgxNvNWMwobp1aXHrhOmM1+4kSzuoMZrdTSb5VkGak1i7we2g/DbbapxsMIOrX0xs
2mJmH6NBq2bAXeqUFJlIohRC80ehYAJr69HwC0R9xNZVEpzjd6PbRlcD3KrmbihwT/HnJU2qraND
h/IbhIDnAIN39hYu3ppFQ4utt37akDDQ7ixTb+iFpvy5KCztcip4O2UYIcnBvSnPLO13nseZAVxL
iwe14dTbHmPTZIE1RgHjqoSXzkaIPB03CXKeOdkCFrY4c42o76xsbBbwsuMFSQc5TfFDb2UqKvuJ
Me6yXE+c415U69U1HCb5repiqPCVVANGn+llm06w/+imERtZX2pXzHsYhc5mSIUepEqRngtqevfD
cb+p9L18L6cJMEozOm5p0BQ16pQ86TEzuLQbbMArXKzPdNjvHCurWwcFCrcp59rJ3dH1xRgrOvHh
WG8PeHE0zWXdL+IIE7jhX6t4F1bxfObwfg2AOdnspHpBYVlFCqi7Tw6WvkrjRDF5wyF2kTJhRGSF
xzKzyDOrDW2wKNDDKNnaY06UY6Mge3TDWngq4bxdECfJMF+yI7nm5hQoy2ujIvteO6GeQy9JmyfI
c92DCfq2+K00mmm74Jt6w99p2BsguX4zmGnW7Oo6rX5B34Z50itD55w50v5EA9eabXV5sCkOMSY6
ObIHNu4Ugu35Dm53nxOwqC24dDF49WpWH4VtgY5OV/xogFMY5zrgcKYQ2UtItrxsG7fdf3ycv1M8
8XkIjycmAJePUxFKq9ahC8Ed/lxZZwlVLFMnj4HYOW+i14Dotz/vqsSiHmSWhU75dDTZoht1MSEb
fRHNyb5XRdVtZnjMdzOxxapnldBrmeml8bcF7KcLVGsaGyj/RfQtnQCtvTzU40PShmSXGpVV3Atq
C/uiwU4DIiQbs/F7e57uwIympyRXROsvyUhmuyFjJYH9EIewGhidHrMoWwxfKa3qB42v+jPTJpte
XJjlPdLb9NKe3fg2y2F6e5aC+fnWEQIefTqGzZO61JAoMlvF84WhvvUrD5t82c5xE7E1MLE5N+58
hc7ffG/wLRmwcseD5a+hOm/v26iznTRMatOHbK5WgaWgZ1WWUB+ZUC8DnFBbfQKW0+4dxXS7YIKZ
XFyEZWT9SnMtus0Go4zuKD2ksQ2ZHfaXSjgV38oZFXOAXTY4hcun7ze2bNzqwbbTxt5woybtv1ky
/1/S/38xJ1yZgX9X9T/U7TdiZv7PQebfyh/yd3X/f/7f/wj8Vetfa+C4EBZ1OywqCs5/C/yxO/0X
+U0aVlEqch3uxP8V+PNfMNlDwrT6cEB9XCV//xH4W/8Ci2UAwtYSa7Hm6P+NwP+Ea0UqK2cW/lSv
cvjfhjttPOrDbPT2QW8vpFl+DzUrKLTwE2ZHO+a4vlFXF+5400du8Nu3dPvvRf67zv9tDfDPA0/O
yKIqh1zD5P6wcJniB7/TekF9vSSfk7l++fgZJ0jrPw852VcceWOccxYdsv5+RKtqlF0wmjACo2gz
TC8hefOYUR3JT/OWpPW7FUSAMHjm6Rq795/d/c/T1z//7TvNrUKdcQ9QDiIllqnIgpz6pmoXT5VF
YNe3AqUCL+x1WewrU3FZFmfO/RPu6j9PPunJdFdJ3LJRSCtxjJ1T7bo2OcB08aJoPvZiuMVt4EhN
g8sAAvDpXFrUXxfRye2eEX6FuK+pDvO0cW/66/yme4pjv/yMPPccUL3WJ+98qadDcoUE904uFSj9
oAe14QaqO+7m9iZC6tJXLjov49zvt66S9x51UiIl8yjgV6FnGS1nt4BiJQ5MU/pbM0puc7Q4dHu7
y2I49uWjqUuMgc8VhH/7AV/HTr8tHWtRpnhRx+5g5OpuELfdaO/MNtqjNvGwZPdqyTdqHBvHCmJL
PVOWv215/3fVnKb3OVCbK4FI8pAhYKpHN9DFtFMGA46RFRhTuAsXzSPkfHdmf6yr8b3vdy2Hf3vJ
wQT5bzrHOdRf6ofkpwLGSF1ueWQ7XtGnLWfX5d8edHLWZGGbOjpg7sFVmMXqj7iWe/rsvi4f6FQB
JN1GQQeQ6p/E2QMOv8S/vN/J6WOOoTKPYVsduq1l+8ln9Ut5VcVXCJ4bZxvflgftYuxtIvr8IRi+
h9YFHeI1QLncT0dyM76H6VGN6bkvhssMFaQvP6e3pvJtuCRb3eOsjPSr5lt1Xd3n/UYPsk2zM80r
ZeP6ctvyx3dpeuiunFp9yhuUKU/KZvC+k82kQUQMHLnv9Atp+NCwveS5ux/upXOlblS/unQggOzk
Id3Me/OgHMP5MG3J8/P1cDvviFbedGJrBPOh3KN9DOX3+Kq9lvukuOj27bV7b/E35nXpTY/FvbLt
b5rbxvbK5M4IX9In/TLaOcOOCKVjtU+Fr26WTdr8yO8SRhRtMLwYWAKW18rFmATTjoHPzk6P/V7+
P56Mpy5s6li4Ua7M2gGkx7M7WOxGAnQPSmAN6a1dOXhyoA0ZALH450TMZ/bWSQP6z+Y6OZIVfWwa
xEHaoV+3r9A8qvWgNTWP+UsckrM6hL5sv+Ly5YUcKww1bska32FqyQDj3A5/LcTf23KnJzQEfblo
A/JM4yj0yhMFoRqzE4xueiGXcMG4As+t/AlB4TEsGn1TmdHFwtBVkRIVUJh6KFIFDCTNA4nzJoNI
M4z2EyG8aR6VXR8N7qFJmvsUXWZE/wprhGAgVH3bwkg2TdIG3Il90Gj5jaII2J8K1jhap14WY4/2
dGTUIolVZJSe5tGTPScstvlTGqmHKQF/MeEQ+0M/PwPN38hpTWQiGiiPjNtJNa+g2UD8zxtiRm1A
yAXejZdCWmF8XgZKinV7Ej9UsdxHqjQ9VJZ7YWfNdk4N5k2ARGWl3bjliH7mJXK+qt0Zp+2/lSGn
NMMU+UxuNHV4CBOyb74QpffikDQ0Jf2tXfMNLpvOqu9n58pZcJbhF+ccPnOJ/eVMP3Vs6uNIDCYE
3wNA2Euso51w9CDRKQFCO0gi+0hyJOpI/dyZ/pc785SRZLSAhZZYVf4EgnJThtB8WeTrrelV1X08
zJ5M7uNm5niP9ricnHnPv9Uep45uiz5pxcSs7GAZ1W2ZYfBaO16Ox0xcO4Gb1sdVnGDeYdN35vb6
25ue3F6GXgxSN9v0omRC617ksv2k4DW8/qhpFSEjvxra/NZUuakthqLRhXsGwflLBXSK0s1K2WeS
xJSLwXGPDGADkQxH8EUqgZnBBPI/yqAzL7meC++cF68r+rcruhJEr3V5oh2qGU5NKNDNPuIYwbaW
nxxMHkdyxupu8TT8sc88cq2O33vk+ue/PXJifF4y9FAPQ9gdlWSBhn7vuHNQEGbSqeox4TQMZ/sm
pLRF8eplM0FYHz+b5vsvDz85pQ05W7TFlHzTcMToaR/m9dbhckgr/CsxQyLNqhIoXTiisqy7LOPs
WOTuTdF6atNel8t0XHAlZtL8DKh4qWtYEGQ7YE4kgIik0LdaW0du4VM0cltVx3nhKNpl7Vbh11O3
CnrNuAdf1vaYWaNsXUiG55QVE6fsPuaXDUO/geyGUdh6cfvx0njjvb4cx/rFyG9risR4Nwy71j2U
zj4S+8neL4ymp62YNtWeU1FJdhYFHWD0HB7n7IuuXY/FMTS+mMZ9rz2601Nt/OqMz0X5oA67TN8N
9q+h29vyMGCJZW6FuiuyvShwu14/tIy37bRTh70y7OPoEJkHM94r9TbVmP8WOPgCpCi1djk4M43I
kAItl8oe4stN1vaPhNJdIhDgtZZrNcqOqJgPvavvLYyRI0BCPRm2We8ehiiIh+aa2e0BnemD1Xa7
fj4IsVwbzpNufRoqdNjzvM8j7lC2e1cbxzQ3tzHG97Ez/VCh5tvO/OAy5Mbj1/mFz9X9LJ1PRnet
Vu1Bz61HVy+vSr343rnx0U6me9UYGQbjKi2tTZy3QYS0II4zH6LKRp3l91Fxti5VTgHbowbsXwRx
QOQE3SXOvJuXmTPH+FTk6W4BRUpSvgycD5jaOuISefAjCMwBXbqZ/4wJvzNk5cnmqwx/JdG+7be5
i8sC3LVWH6/i3tmk2IuLylw2eYl3yWjtm4imbnL9aUGckzkXo64dIqXeFNpyOzfCd2CSDPW4ujDv
TOuiSfKjUzsQiNp9iVFV0+sBvMlNHftLxHUTa/tBVg/5hEnXMASpalCeiEPoYpViA0s261dzQ0/5
2GVPejZH+NjRE9jkgBVDep8V4/caCQl5mVt3qQ+20R9A0MkiE5s5RTNk2NP1nDg/wbYf+vqqMUa/
EmyaKmtH3y6sqwFoHZuAMTLuswljh9l6GCP7xUGvv4D8ZkLbx3m+nU3zkkxra75tMoW60bwbxHip
ORivLdZhFP0O55GdXqh7LKEORLz7oY3zTXxbzGLDdP3odM0x7bNNrD0rdcj+ne7iCHUe5XaYwlYw
suSb4cptFIMISLzTxBdOVrBA2y+TW9VKzt2TfztoTgoxlSRAo4KIemjmwyKxsGuGIFfaTRI7AUTD
3fIL9yyfHPNdby0XxD1+fMK9RgW9c7qesiTtMF8MW+rDwcEnI4zCK7DHX0MxbCs0wnpvsp5z35Ad
Uu5raVa4tT2EYxhEFHzCgs3K0rIduHINtiCWLzBDEF1PKE+3gTHkV+E+7akg1ckrdJxCnNTP7Mwz
ykdZPgtBtfMjGbWNi/vfqBrckRn7UmHSUPgDJdrUy02vwexy76LhFq/bjGxJl+Az+7EYF//jr+Bk
FvG/lfjpBJlQqCUjsy87EDXpaeUxzC9y7bEUz9wwHiQJjFF6RP+KR+y0P8230jV9l5pVWHirwMKc
DqL0pxEjGAsHvi4JmHdcUrldF421uYuz6Mzl+6ree++3Wkc4v92EIISosUwEb8VMcD2XsK1g9heN
u7L90hn3wr3G0d1HjuRn2l2rqZfEAhxgwlxqIXYvo+23ScnveJtoV0N8HFlk2jEXzUVT8zXHrZ9n
Prwhr82/6B3L7aVvar/Jw53ErDGD2T2lli/dxo+yMrDCchuzxeUQB4uJ1UKDkYeykWigsbbx1hOj
qR6LaJO4kDZ16Qn9e178WlsAE9vApIs3EueeDBs48gNxkys8pxV+yDlVd9+U8asK6WLULmsTEFyZ
7zp9DrQM7UN7l3WHPD5o6Y2h5ZhIZsBnrEKFgM8yuayeprrbVpqzdVyCa/BYarARZDq0LfnrW830
phBpfGHhM/9cdgLV8COR8Z4xvdgcuv3SnllWr6ZK7/1aKwrw26+l2GWkZ1Klb750Uhz5ykXscs26
nbtqh9EDxIyD2T306ecINz0IEk18Z2LqGI200la/Wa1NiJV8NPpo6+THlNC4LPGR7KxN1sVozw9m
MwUTth5R217pxEj36MtsVLGzG+7SrL3BhvKS+XDA0ecxuz0UZuhpzhDEzhzokOElaCf5MH6ZRZtm
WPZGk/kp3EnsDi4y1ya6ssHPhXvVLDdLU8Hfh1+GlBo6jqdRjny8/V7DP977nk7r5pBxlCPD9mDm
z/9D3ZktyW1k2fZX+gdQBsAxviLmiJznzBdYJjPpmB0zHPj6XiFVd4msYtGqn+6VyWQmilREYnA/
fs7ea8edvWLAcsnmfcIIFeEl3heBvmrS8NYenE+EXw+DuUt889LmxuWyuBJtcxi95tZqDzhVttls
XC8eiI02fwT39GxD7vRkvxl6e20g6vRCwlSr8yF6lJxJXr2uvQB9fAoMtYdyG5nFO4lDKxRt7IT5
Ws8wpjJzk/A0zpVxbRTNdT15B1lPCPng9wzD3prfHEW3b2mjUauN1+vL2h8Oc1rv0z7elaWxgeC0
a4iIHltvZybDOntqJhh95xOzuo8Z/MPZWPFvnp9uFpNUBjdYYxnh5P+7xeOPc8+/uszOj4+jkjZD
A5ElxxT3UxBiBa+724EGZhCPJ3yM2uCXC1RU0l03XfhYIpSj5kJn2t80c7j7fVvxJ6TuPxbc8wnq
L2/GMo840gPLOARZ2LF4CShv192sLNqZM4O2ZfgAFXoBAPSB8vsglvv+IPPg5CqL9deAM9zf4n9C
KbEwfFzN8/NcPC59RiQWbYWp/CiH5UBb/8iQELYANWjQg/JQ2VHgl7XD/eQe+vw3NIZfHeZ/juvx
ayjp/VR4B6CC9MaSF0FHq/bWgCAcZz1m3gk3yBNu55PS6POM9QJf5Tcvzy8//KfzSb40Vop3hDEN
DeHZstekTJ7Ag72X6LrQbUYEWZzELDfn2xhmxemsfzQgmf/7l/dXp+yfAyOKyvIMu0WAnpX+dVvH
J4F3Nx7ymzijx6/oVp57V5N7s6jfGfz+dQcDydePT0+bG6Fp6dk9WBxrK4ZFQXBzPtefOycFpcmU
mFHh/t/urvhZFkE2TH+WBopD5jWPHmuzC8O0dj8ZzJ7c4KHE16HARAH/vTHcGXHScnI5B/37y/uv
T/bQMn/8UcemYoJf2O7Bm2jJld5uGa5mz10zlWY3iHd289ve+3kZ+OflAST8jx8FsnZOlp5zYjNf
WxNylqB8NPkZz1fWGIxd+73Dza6hFnI4Eesq9dgHKE2z39EkfjHiQMX44zeoQKv3QiwBXgbOlLaz
zmaxsnJ65VzPhmvc99YOsSV4lWqb87X+/TX+5ef+tDAWBUKmyZmDQxcCSvPhyHjrJn7qbJ8CZzlZ
XHqvQm1e5zeN+u31/tWt/WkNDFP0EnhAwoMeBoWsbt9VT8FMYyCj/2a4PpL4PYlRI+MH8uiOVeDc
avkyxf0bTNsbST+aaJq1jH833PrVW2X/ePWLRqSDi8j7gOPiPR7lpnPcU2q6u5wAJFXiTDDmkxW7
vzvv/OtGEu2bHz8PCBVT5LEOD5OdfQSMHkuvPTYotFmvAuwVduqulXpOOQz/H+/zTyesDrusi6w+
PLi8OalDJrdbr8X0EstgndjdzTTTLK5fGn9nGvLp33/oL67qzwKuMhlw4xuhQcUOOW9xTxnTsoE3
+LwsBpV/MhlWWuy6//7jfrEco6r68aoOrl0Ube4YB0nr77xgKN5TvaD/599t3JYxccoOejbXjf/8
zP9I6vGgSv7+OZDhhyCHXwY8nD/of/Me/t+IbUBX8Zfrfo6F+CG3Yf/13n7+Xd/xX2g8/uvy21pV
78X//Fr3V83HH/+vPxUfvvjbX+QZdnCWi/2p+PDtv0G2wQRFuC62Udje/6v4QAT3N6xvxKCdQwjg
PXv8qb9LPgxX/M3CO4W1EyDDOZfF+U80Hz8+rDjgCSEBtsAKjOaKsJyftoKF034XV6VxEGYcbPHN
L0eYBfswWRi/WQnctzhPt6yar2jjH/5yBW/+3Gj+qv74ww/6j/2HDyfrAuwLikwMcKigftoFwn7B
UxjGNLPzrr2pzQ7mQjXF6hmKbvleVIlxp6xabYgf7ftD7+h5XHE9rXw1erRxKjWqDWg3mjqeK1co
mmkQJ1VhbdsChkIKhSBcCTVKSA5zHHwrxmI+SkB5d0s2LQ8i6+xvqHuTx3lJmu9GNuwcPCIDfM8B
A7OVD5c4WaZ3J/cfNEqrblUuQD8Qi9jGC414ZAC0GKtqYOLpiRLLiD31feSaTUbL1ojNa79Is8c/
rtl/9Ob98rX661v1/11uCoinvzw+//QCXql2ep9/eMvOf+DPt0xYvBOAr0PirhBeoqL9n7eMBBSe
btD9mFR4wDyHZ+zvwSm+9Tcbr2NgUdP99JKRqULfhneCF5R8cTRZ/8k79pMk9MwyQfSF+cnF+4vw
9Z9splk/133NGLSZG8jTzux6by7cw9t2Nr0b0RpWCF9RkDjhFzMG38TqjOugdJybubCYlpVNQff+
L1fvX7x8P20bEOuFB9SOEElcJGf9/U9bJEUGH9waQITryniS/pgFaznF+N1GXZCuEIJcIQk6XiY3
yrSiVwriswaL2anP33yV83v+j3Xgz68Sshhw6yzhckd+3MkwAQCarQK51v0fjGGR0CEyXJN4MN9T
5Rn/4pARhPJ0Bvjblt+cUSYtgyApzMibWzUgpO2qGsPwWVAOVIVe5pwFoDp+803P3+SHbwoag5uJ
jPaP5Fufdfmvp9mAgYHVBoTKJ8uyjFuLJehp6BltRLKZ04+hLEcGzYRLdquhI1ByJYPUeffSME/g
ytrtb64cYr8fa0qune8DU0ZpzCbiktT+0xpqW92CcQ+2hR+cY9rHWnh6Xc9mehuUeqANCDe43cWu
2bvrPMeesMPBh33cTmMb0awjFqZSYqm+u206pJE/JWHGoY4fM8qTzh2PsjZgjQxZ7Qp++2KJDaSg
Bk1z29wlNChPIMWLK9m7EwOmzsyKlZBppXdjGSKuhqt8hnx2lfsSpMqPo2y0vH6T9r3fAnDEWfbZ
NnYqvmH/sA7SMWUfzWFjmdsxZ+RzhXtV6IMLiFRs4evKdx1XFqQwjWNvX5jjOXFkLhZsV9ItORN2
c95Gjgv89N7tW7fe48szvkLtErUijG7ujrXplI9u47UhFWCInNgvbP4nbiryY97kFOiO44+fQVfa
38phmOxo9HNNjW548SM6XWs/tMyx8Oq6TIX6wYlnZCONX0Vh3tIKD7tKGUcPMO3eXEoh15aZZdUa
6ujkoXLxGMPXYzqUwPfrptz554djJc7s6UtEe2FHPk4/PPiYL3H8TXo+2kGb6E1Ka/PLFLbRAs1y
ArnTxK20+8aymS6FGXdmVdumhKklPEK0tcLSuqraRl4sdjgA+p3GmyqWNQ1d473rSxKUx+AbjZJi
GwtzXzfi1FTLpxoR8AyQzwLddgyV0aj7rs6389zujETnG2MCGGu3Yqa1UKmtmZE90lTdePB1ePS9
b+EgziSOhMKBeak3mPuKDLCjpkO7UnAQGE8GR6yOK867bwgG6PeH4dauvykbzCMPbDJodt+KeOI0
c9KjaRBEOedDtu3dImjOoXCpG8mC5LtMjfou56+dbfbFzvPm8WN28uR9ahgnTOGb39jlWxnEcL8d
DX1/TWMGCy24jY80dqctDqr21e2669SpjQsjr4sn2jf2tUoX/64whFbRlAn3w5Y09g/Yd+NLXwHC
7EvD6td2VTdy44ytcTMZKfE9I3xtgWl9iZSHF3w4iyuVWeRb4uPx5o41s5NBX7Bd2Q9uJdONlZWv
Ve29i0kci3Swb4qhe64q6yJexnY3qCLdqnZ0IO/oUJwgkYrTmXaip7j4GENZXntDaG5y+EogTwpr
02TDu+GF4qa1KgOFIrPYUHo9MsG45uADIFO9pWmijm1FVOB2RCyeXWGzRaHa8oN+kchTvjmD0cwr
r5t9xWQs0/HJAREIWr/E/oooikIoSvzGCFeyJ3b4oAKjCHeUkXm3mrWcw70x6xrjlVnLfOtlanD3
9eTKcKu0N7jrcA6cT5zLiZRRnbSKgSBRDOsWLnZ12zem/13qFt1cnVqSLj/wcgRBunkJBHjZHd1e
xLJWg3ll1y+lDE4DocH2eWrMpglBsMj66znQIj3FizHGmybwM/VphrVRvtjpJOsuUknd+isDmlK5
xsjT5NvRC3K/33luG/ofXiq74EPiDraR58ZjOweb+My/eZY9Pui9Pba1ezG5y2Dcx6kfuEBnUtvc
z9YZ/AGMeG7LqO9IKAIpn8TaMs7lJ9wUhBJKWDejlYTjMxr9Lnsx6iCvOXPX3uw9CgS7w5Mycy/f
Lb7fJe9y5vmJeholy6dhjWPDRIMwi2av5lxa3tZdqkBt3Mp1uwPUPjVmq2xh0d41zTTpNR5pSz9Z
bAxMQCDrT1eUOy3RPeNQtnsoDIn9TJRZV5wMDIyCb8vEaaX8ZpzuWqGmZNjir2H1gvfRztmtp3N7
uuQWWT1vS6nFB0wd3PKRqdn47noFneuqwshdbdoYX/QX8yC7QladVbHe9ykPCQMIsghOXWUBk8Xm
Qf99l/VNX9KRIaOhIWqguIjrKrCOHQZceZVNTe0QFDCMMfoFXnmf3jkl+IMxhQGJiXIy3CPrlOs8
A3n1k6MXjLOiYtFgFyMwDUb1puxc0Ltq6lkEH5UbQMJMMg49u8bB03XPLaKzKLBYdNcEMQATiuqh
wdTnzUMabppEVqS2LdBZ5lVcjl6cr01zwkyx5mjhosIohAO6IjMrMh5WugNJhJ9NBlO87728T64A
gI/1lyMICLscJugEjOxZQ66Ig5hxBwW8xUgTPN3a9oaXVmTfRQyzDUWkAHB4SLBhnx2+Xnk12rpH
aAk3AygieN76FCiDMEeqNe1DMBjr1n7xmlrF17OtauWvLJBvJB5USHrtCAeWwyZfgyXvIVlA3rrM
2bok8Fx8UvAGEMY26PJa+NgPsZciYTg/m8QDo5ucckZ3Ohzqnc7DTO/zcnDsvQrczjnkSrvzhWeq
MNvWnlUkkVMEPP/KEEW1qsY4r1ZIIF3jgQRaEV8bSSiTz8BfRnmFHtKzI6dR8t4fPOsJ49glDfTF
15szRJxhbBKVMWE+On5t1fRZllDPnTMktBo3i88UukiY11ZyFdTjZmTo6KT5ofZoEfdYTjFAf1hO
sJFNu/FiF0ZkczVyKVOHYARh7Zohv/IX175zWftXzThQ82ZomwQlOVbSjIWzmZJd1y4bMoxuwtL5
bgPHL8BkXod2T74tMVPLCFUk7TXpa8l4rZLmQeMNDsvupc7rlz7Uyy3xdXfgNI0Dbw8+1LgWx7ks
lp3JaoepNz+amXmYlvjFb/ILzqbPs02GQI9411XuCqcZ/P0kRvSxoHLrjlBBX0gci5K+lzduN7sr
N4D4G+bqkOfWrd8v4WmK537rdE59sqdwly4VK+ldNpVP5HKU+7Gx4++t8j+LCepnYhRx5KUz40qn
Ky7rUknmY/j1tn4om03W1oid7HbXKKrfMK28x6Tj6yBbqG56A/VEIxcChRoeE0Rb+b6bGgu7hahP
E6DSTXHGom7J9zlB+TxkhMwYo9ozMr0152FtLeo42SYU3RapJiM53YkpKsqxPWSuvG4WiMamuO7T
qcGFK6e3eVzijZzqHCxHRtoRLvu128THeCSOowjLh1QwQJz8N39oLlExwVdoToJXeOuVPaPhrrnM
iN+4jkWpNksOJrlUpdh2pl0QMEMakjG0LCKBtndW08iIYAPyGybJ7hw394Y3kciRWS96MeKbeHaK
7aSZ8jaVfHSQH81WOa9lFqYb0lVvPQy+PLwT/c6Ei9NV5E0kBUKKBPxqq8e1kXbPynHiaDbCz7ZM
PTQT/RAFEwkaLJzwvR0TGoo39BvHHJ6DmZC7LCkJ/QhNedlQqa1ay3mNVVZfuG1pr33t7hvVZs8A
yS7TdFktoXis7MzmBjsvvZeuB5mvlukcTjAk204jBUpT8dQxMWxye+FRmWJgMHax7/DA4bce9Zbw
mOtzbMIlMRZrZYlzlZUdUy2qldta/QPZx+rG6KcHGi7VAzUfyGGHBJXyYxrFctHEPnkO1squwMqg
tZ22tj2cAp9XBm/9fEk8NRUf3+SiGILg1EnU12lSW4oRt8Br7zHQ5kzm3Cc2ky6vKC7PoVdRopLH
1C7rV2tGAJd2jGILHrIlzzCHBAuSSMQbY2ZvDE9+h/1B4TSSeTRXEFXMZPLeCRKzroZgukGppneF
45WPzqgR2cdt9xVX+RxhFAQB0gTVCc4QJa4t0BznFqOoeoys2j1jYiQVbujmn4Opml1C5AfgWnIh
S9/PV30wzOsqQR2mSyvZ0i54aFPB1WiyOythezyn/WyMhijgonge/Q61v2eP/i4reyeisSS3ppGH
d7QxCOuBrxM5SX1VdJ1zGnA5r7KgWIjp6w5S9bs8MA+pxtioAkE4hdVXmwGk1Ta11U3XlmcZtBl3
fOOzci32tvFoJ88NaZdOlItel+sYziW7tEEyRuNPV770jFfpiuJAPobYOER/RqoHVmxPFQqpfuqw
yUvGjzpQh8XVyLXQtO1dIisRinfpqlrqpyYPLHYgmx5CCf6lzAakZW7RtNeoy/MXR1rJmqLMvbWd
xbyeTfNC+aiS0sawdk6l03u7GxJInZnatGjpry2dlNyMbN6ViT1uQrsJ950d20+JJlGOW8iGmAVV
t1+ojCJpDng7M6eKANZcxbXW3BJ175gtOsWOr/y8WN2o8VnbKQfTMdnR6Ri/UqJYyLj+Az4PbMUf
ECLm8QQ2IES3kpzvjUqS+LJBYH3rBKy7Vg2/Kk1ei5YXi3yE6jOe+g8w/SRFeLL5RDTVXOM6V8h2
4nxre6lGI32O6ehIueyDKXuIk4Ty1SvNrRlkmMI0shndDfLZVv6TQ+TkEJVV/JLDDbzryyJZeWlq
o7Iu/KKNmnnKWP0GVv27uaoUD490CjKZeL7gJjsUhbu4I1pbX8kpEfl2kQscLU5g1UR9XWGI9bfL
Uhl2VBYxqeJN500F5SV9z+2Udl15sMbWfGV5afZ12gz1qm46XXw2rhr3wBFOLavgVlSk2bJsdC+L
Zs1b/GKTTj66lG60XI5Bw7iN9fA8uc28TjU6FCccls04hNuAYi4qMq+8LQm8XU3dVNwqrah9SCzN
Zis+8Di2GH6TinW0UfqqIqMqZVW0u42RuZsSFAuSJhK8xo4Wh98725GIACOij05X2PQk+6XMVud2
MOKo9EUYZcIb0RqR9LiOZBs5WzUs3YqEo/YjNEp1oStdrCylwHvPNIciGVak/nbFVWenoAzLnIgP
BzQ8ia/TrsagDM3by7eGw/FFmBzDYoiIqBVKoqU6f5FrnH/pGsOpu4kLvdykvbzQM3qSQTjzZaJR
cFXJIxEGu0zjWFRJj5FCgOUywAP4iEfERFtMBoUbedlZCIDO6B7XsoyaENY1qYZiCxCwvcxlSFN6
qTLnaJ9tFQSBZK+Za787IMWOhOU1H7rqeO+77hP79YoS/1HnMgZwbY04s0s3WA41cK6HJO5ZpkJV
udZGULgPD+AViMsBC6PaEygrf4PxolkiDHo8KtRCg7mZPNoDLDkPHTHn5BGC+HI4oeyqDHQV2pRm
xQnvmStiodNpgigM31UZbIx8Ns5VNvcml5cIVPW6qOhOZTjo25CVptVgws7+k3PrfoWl/ckNvA9L
GfMuWAJYaVRKG0AKgLTCgeUOqy2ojW7d+uGxzMfvxLlcwkVIL7QT3oT+/CIU35zDwn2d0M+Rw03S
THs6amkE28uK6Fu3PD/xqozdi9GRp7QOX+Ef3qdV900a8oGpX79bFtbEtpP7kuM/CU091Cvy6Igu
4ISfDVvH7amAK7GqCoNdVxtrPKGvBsP3EOmkSSycP7Dj5XGPD96W+xEOOobYJRqD4WYhJzCX5fep
yC7mOd+ifth0NpYugdRu9h4sq/ySAEz6HnKIzdFvFdgJ+HIJ6lxQ0Yh5OiTS3jvaO1o4jEEqlHsV
6w+c9cc4L29c2iuJTiJ/kN8LhiZeKG97z7iyO8xf6bxnmLpKrfF2mIbroVDf8I5YcI+cg6qydZF/
FcbwIOf63R3uhzG8a5vg0o0tEuz6BOZ9kB/1oC/ztrlvZ+msAmokAJkESVukOTdsYE1Zr4i0Ss87
ymB8H6XLipD0aCJuoQG3zc6mPOI/ejXMCjtIRxJEG5K8YJZV1YmWh/mVYCmWa7gW4nlG2jSvVNAW
kGHdxjBXtkW4ERo4GX6FC3jjSFUdeXqjU8TXKc0GwqjYmBbUikZdHP3Ozk6eiRfh2RyD5inA04Sm
deraW3NpZr0F9qW8l2626xTNqELmkw99yu1ZcvoeI62mHSlTdroTTuk9mJS+qMX8lr6WIqUqW001
NErqVZ/uex3Dyl4VUOgoeAMCyN6M2kRfWhJx9NqHfY5jJ55R4BZjkn9wIOvOB9lB+5ui0M4jLHj9
ALeSNU8bHZq2pc4RdccqPzdcZ2qHEbYkbQnBMeXaQzF9pImNNDROy7Y+0uk0UX4P1kgE29hdFklf
3uIFo1bnGKJLnJKTP5H2ooMrLXjmQKIw4Lrw+qa4y2m5J2vyBm37KugyvzkGqm3dQ2OVxVuoZoLi
PFIKzmfUMSlvcglBbz/J1GcDbEs8DWyf96GuWWhTmY+7ejH7ZSvSwhsvzCrsr+itVS81uodxo60m
exV5QOXTxcD3LjOZpuVj5VDljrNr1Jdx77jfCVHL+k3XSw4paQE0bZ2GIonxgnEL2WfxCEXtCCGt
L/JlOS0uUdQcq1jjqeDL5TbQDi2qrjPS6uhlvfVKszEuvyPtDy/cUpAzYOZnjA9H9irn2ay6eQsn
rpD7Jpg8zGxVajgMEEENrZVhLu+CG0vKhnL6fD1quRBZNgVzwRs15V8jY955JQdOzFFFf/8RypMx
RMqwJYbUuJXXdAzkpyVmilJPGdRVk7kgXCV1m8AfgsX7U1hREKOTBwNxmMLcSNcswmkeLa7iBBdz
jtqC9i6rlSW0g8lOh0XHqc33H0OnNchSLFohoqXF0hB1UqurKnf693DoTRSsmWPNnFqqpo6GrklZ
N4OiPFCL9GrtB0NSohZBSbIq8zOhyEiT5r1vWr8mBk/E32iyGy52R6l5XhDb2NXo3NG2iVcps4Y5
mrnsnF17w8lXsxEj4DO6dvxK7FrdBmSlPkoaEKSwl5MCejtDYY/STpcfTb+kzQqmSFlt+2kiPM+l
N/yY+pqldLR7EsOg7JZC4zaTCWCRYB4WZOwZblK9DOoZIgxsv6DNyNIwNYHzhLoTP5jJxH1rCDzI
0N7j7gI6EiqsqwO2x61dME84FmPs1VvLNKY6grA2vk4VP+NG+Mn0pl3H/+b000ySh5jYeofRYYFu
8nBBlpEtDxW9lhAOsilplcVBvc5FSTvSmZCY5SxOSN1nMT1Mi5itE9bImrhv4jRI/TAbP/4a5DIT
Sua3zgLRQ7gFT45qj32f+ISA9XlwsRA1G0foUFKyk0qImVEmznRDIf3M5oTXDc8sc+eItUIFN7Tw
gTopWbpRWtEHXQ/kiRGxUznhtqp8Juo1h+W7QVnWbWP24fUS+LX/fVHw5XZiGZKPPo3h2iUlRgkr
TXiM2i73S0bnaVasSdpcPlMtWXymsnfTHVy8ZrzAtcVCe1anxhtIJ3AmYWTJYSU6hu30whAenBsv
wEjbgme/Co32vTSdhRIqy4h5oqDt6HlPdnkj9URlMWYdD5wZTNalpGl2m7hNU0UBvFFjndlTcSkS
tEWg9AVBemFPfmc5L3K6xGaZPBZBXsG1rDjmV517Iyore5VVrj58rZjvW9Aht3M90ho5H3QloYx+
egZ3TsjHZiX1swfLmuvHmRK9thTdyskb/pmR1ZVFpkxbizEa8zEvVWwQShe3gegNsZKmgCgrget1
66xKxueiyL1472F2fcuXqXmoYwE7PHXRm67PUCsd2Q7ShijjqX2CC4Z7qutn59EkmORltOrztwht
9VUuo/lZ20tJhQyf87EzqvBVcR8u89xDFGQQ872sSGll0FaTqNty2xW3DsF5+mKZYc7JrAnk/Vgb
9ddSwS+N/PJsxSly4d8glBMMgkeH9DVp0WojjXdJNvVE9HNUS7t4ZnXmhOpaNQHkDsCTD6tq6GG7
wQgaPrcHpgpWldBdQ8Fu30+lUo/EOnifYe/PX0wkOBmmJC7IFRLEWK9qM57jDRG27o7Tg1QsMmPg
HgInMVsmQvHiM8CQYtmOwm7qk1ETbJMY4J92tVVjJNbmoj8Sq3IuC61KOCM+o+0xTkQduXUd39ZQ
HddTJ1S5CYTff7n54i0rJZKGvM98DrJ15jQFXukBBmikg7R7YeMJ3B3nkPy6iPv8+2LNLS6vWg+U
NvosFDdECsJAj1VBsy9kFm0gARp2s8y8K1YpUIIz7aYMJYmZE7CZwNWdXfypRkpW2qqNVfES5737
mLHFV6c0SMn1sUs6XavRt8f31LC4YRkZXbcGQzxAgHQR1mSe9cuacRES9AL0CfXv4I93nktPZp1o
x33Q3WS+iVDRGCjnKcg4i+nA26q0Zzm1AokOPRun+HHBff0wZznK5RyPyMyZaeiqrd3RglonNLD5
2axl3jBMrqvN6JCeDQp5apKtTxIds7aqDwfcIZ77WgcEZq1wV5H+6xH4c18ywSzXuWxSJoWBuSa6
fnkpExr3Efyqinoq9wr8yQS4R6ooZAAWwh29S2NOSjAKLadXYLMJmHTyMkbrFkVTYl10rT11m8Dr
TAiA6aSu6jzBv0KSVObtCuC71y2psNNG05v4Fi/uOMEf7nCN9bZBi3sB9zlGukm9dE+In1dty6os
boxZtq+N6SjeGiFi4tRNcVXaU8zv9eklRoJJXIN+NEzanUXc6xBNQd1YWKqJsN10ykkxmg1ptcLs
Xj0Uoszsp8nzu+8hI6/7nsjPe0AtBLLWkwy+h1mZX5OIg/mUk0i6TQabFTwxA6gPhTJfiPgsB8Jh
2/gmczgidI0pX8tg8DFIxqRVkxyDmN5nug9R189Hpon28iFRPzo3WboQygQWPt20g10bNwD+Frk7
vznznmOG/U1kk1qO2Vz0/WaeRfq1zIP9Oc1N30XpgHkyysPaeeOBoVbKyLGyNqYf1MNalG724Yyl
Gtc6tmltlzYnt4iRefqQDT4w1MGLqTzmqUWsbYDSv8oSMdZ0ibP5qi6cmup7kbzaJP0RcBgAMXtl
wuC7a0I3c6Iz3HkqcJxN9UHE2fIa1G7K7mBKduhwJvMNo17f1aupX+i7lUmrGcIUGnJeKQYPOUg9
lu9TR4gzTYahEmsomjZj9sIdaCBpx8tXqRfDsV2gP9z1szbZWbNBvOTlCL1fd4rOZFiHZRolTiaZ
atu6q26YoMJd5VSA0akXmvO7kt6RMti9ZW6FuVeTgcrCMdHtiiYhs+uS8vVjFrL7CqeB9otdKODH
pq7Kyx760H3ZZ6S6hmXNjx7WgwWKYhrHL9DEGQV8Eyz3hkWLNiJqD6Z3xXzxtWsaaG4oQJL3upvi
V4PrK3HT1CwQk+tWF/0yDD4GcdPEhDRqi3jkqqdvFC6yvzShLRE9xIne3vTw1XD82bH8DBdNx3+x
hvSbXdfqcUomqgNmUKLeFGadiwitTnmyOdg/KVIKTi0HHLoGgq5EVPmDaLeNbcXPwJmBCCYmZ33g
QzTWeKOhl4E90tOjVZzXBBj4wdkSWLPuCQAc973JpJitlUlaVE+k0FJ4LoUi5DSfbgNWjBdljuk7
VZddr0NSXe7dgLEbWtfRDYB9TgkOQnumNznNFi068AvGc2VaA89bWU9bIK3nHS4Q9AcqXlmCntuU
PHKjd63HNiRIRdWabVI0sfs2ONR0u8zrmuvBn/KHtC0TIuFNHdK8TwbGjF5qjo+ZaYwEBWRTvYYF
fa5S6bdfznlvI56YDINaqMoYRCUsDsegpg21crTu/VW3LM2ntrW+SGSJMVWKc5KiXuyEVNu4+6Sp
6960TbKwGJDucM3SEV6Vk1RUDmFZvHfBEhv4XASBaKgUy9tRlt3HgFM1jDri1F+NoqN093N37iPP
qeareHSRnZdmZtxVozf5pylJ+27rzPS4HNdj0R1sxTxBFFmIhCp5I/ckmBgFNAoX9ZKW9+55Xkhs
HfNyThdN/a3Mu9TaDkaaX3tpFZrrIW/pOfTgPqqtFh7kjxFctnWZA0RPI5l1vbs3ixhbNhKi+Y3J
bPtAxFoRY1r7b+7OpLltJV3T/6XXRgWQABJARN9eECRFUfNga9ggJFtKTIl5/vX9wLcGW3Vsx61V
R29OVJ3Bokgi8/ve0bcxJAUD919X5CZmX0I5Nwl7yEkwF+x4pdNPZ332/fiIJQ9Wm4qSrNWhbilS
qKmES1JvuOtSPyMLcEZfcJpZlUlC5Bxl/X6h7sEKSVL7xuqUGmEzuPIaKxxNZovpRMlx6kxQm6Gc
S/cMzrhxAEer6Ru1eE2zM6suTffayJdH2cz6YpTSTvA9rwbhsm7JL0q9wlNXStvGXZ7H1oPvlvgn
fDp4rydDICXyR4HFuu7j+EmIGQspqbHmTdBGVXWsXc2lnVsD5QOJypeHRBsC9XrkoSYTfYGtnJ9i
qJ0KiACERwq6z7VWJF2o0pwY3FVPfpKenemipVTQ2Ii5b77FWb9qVimYaXfQJy5bSFfdQ/bShz3q
SIxbuP+Cvvilo2dttKzRYbtFw3BCaG56Z9iBeqTLB+LWnxV+/oHzcpP5fLlxeRr5Fw7JDExGDPF7
B+N7TscAdykbIpk+1Fswhi4a8cWKPk747RXgC+VV9JazB5vMK1XUGRc0QNiAmqNHyhAnLxSWkeTV
djbn7MEtbbyPHA60VWcTRfJtHrhtmPi+T6WB2eAjMONWFtuoSeLsAkrEeGduq2x+Qj0TEm9IfZEo
Y6LMw9Kpe2na0WQezIb4qU0f28bnAHCIngGnFhjNs0Cfcbc3L9W8+v7asVv3OTOt5K6hhajYyR6X
5iYxZUuEfVvo8uAhzpuv0ZgZaUiDe8WT4rJas6zG3reCAgXyhUSsvho0IZ0s5B28CLedruzB5jLB
n8U8oVvu9d0SoVM7bbqJ9y6Rk7qP8UY+I3awHxO3Ug+YR8HmfR2BJdvoXa6kv3QPOOEzeh+d3B0A
sCJUcNqNkTxRoZ7V22X2x/u+SlsspBRJgj0VQMVeYSK/oMc0N49m6+npFJVLwYcpujtprRfjME6J
3kPhwSDNKOwAoAInffRn0Q2IHSvqjoZ4BKjxGXHD9UFNWG0taAgmvCKhhGIyXqbGni6GtHDaQx0P
yWfes+RFmFl/GTn97GyqIe2qnYM1sMTdGiX3eYIQ3A9ooyAv2bB2fDHSBz9icAX0MujQBifKzAvp
jGN56gURkgSTrdi/iJCL1hvT9cYvOdTDnd3X442ylgS7ZVR1T0bGzw+V51kF9w9D8YlLkAreboL8
7R3KuezRc2uSxSNXDADyYkjIafWT9FvTG/ZFgwjlm1Us9iOMElK/jiKn565AIrMp5xhHdmGMt3r2
YvQUZvLZaMfBQLfTgUCmtuM8lWlg3lSkose4mYoAeoh18i6yzISlyAIc3kxx0bjc2ar+UjDOXQOz
FeSoWwYcFbuU3AvsI+9RFDf5jnoPnitjXKs4eOhTh3l0MN48c0wuXWlmTNzlSPXWMoMcbJvc6oft
bFvW11FRtKJR4OC1JAP1xLVhifcN+M5FNbZoAwyf90dWgXxJoGae8mDuWJQafsM8G3MaYWlnvEvn
znk33a4qkHRppq0MvgCrt5sF7daKx/bKABlg/WtS9LlcjP1ZZXBm7/HNN/dGUc/VeWbSM0tvemMe
a66EfZW18WrdrlGXuUHUnzkjYfZYtKyZy98zYgZIM+++JETeEx9k9Ggcq7xAH2L4mu9pFmTfClXX
lDgQu3bjxiVvXFBq63WJPPkQdzYbO88CSHo7D/1Np+35WQbtVIcNF99rAzehTxOMpNc6Sz3iLRC0
8m2IxxqxRlvHhFlUE5+h1Xn1qe7IT74IDJV/IWcju0oyaaBErmUf7drZEe9FU4ovYEhAHcCQOR74
aUpupn61Z0+CVZLShIQijiBS9leTMKwLx0tZFOtuKqD6x9z0txScMjrM6YJEoJ+i6bMKTJmEQfp9
G2fDtMMREJd3sRhZF1KZl18Wt4jtXT9Z/UOT+ByNdNFCJKTa7WhQthP1dcCqexUvUiKuy9cggHrM
CnjIuMw+T76FRV/PLmgR/DctcqKM0x6kOk2vMprWvX3G2FOE5RQY/nZhyr4xrH7dhIyKA9ciuh/a
v2N03QlCORo+Fz1ed3BIyV7mwHiHabHyi8RJ7JoJwV6GQ9UasbcjJDO4pElqHnYmotH2kSwx9ysG
DfvB9rsp3TI5pt9IUik+E4vBOjw5czBspVlpIHRKv7moF+pWN4Bc+V1ei3iVVdBFhju0yq5QAQz9
xjXyxA4bry+wmUAjDWHTkDizWURCOUaEzInWGFbGKgRE7965paavcz81CZh0Vz1KuIqUsvEIGRj3
bv5gaY8NoG8i6wYXCwLjwrESvClmwtBluHkD5hYzBGMG8fznYZnIO1GdggRdetd8slzE6nT+zI63
XNS4G3j8M2Rr4dBXZrChYUWeNzQK9xtqmP0rZ/Qn6PrZFhs2cZ3va7hi4ie9Dnuk7dAfiTQGL2xh
5fM3TaDdSdxN2YtDzPwDdDwjodmB+mwSFFnFvkokqk2OCeurBDRGpWDwUIWchvlr587sZA29sjdG
wWmy6+hAELuSdHaQC6FWENxfxtPeY/s4SDdOH+0xg0hthYE6Lac9KTkFlyY+oBlb+TJHgT+F8NQ5
GTmBCGfLYPhQC+faNmqZYC5NNHsXyko7PgxSL4YdWs4s3jG5IYFBmO0YIfDH9Ei1RZec2noS5XGh
hjzdxnxbYnY0tw82EQsZH03hd8VRMPecl01GooQxuNFLnFbeQ8AE+wLXWr2mAVqQ0Koy54q+gzwI
0VL3waH33OWR0i4S7ehmmm5VlWZv6eLUj81CRk7YOdlCeYzJSUfKYsoJ5si+uLO9weEruYBSbeQ4
WJfAGSicamR6X1IXr0Lo97X3YDVQa3mUsY954KebQPkINXLkQ2QupI5Odq1mUQ9r2grzM7PNUFFH
tmPIjT0Y03ioyNK3w3jsbONkTisUGt7MSoepv+DHJ6Axr4lQ9XLMdV9SYtbwsLF2a2vc+HCaaEOz
2f5WT348H+DMrJJWSsqNUWIs3FMUPjt09QwGHT6pLcRVE8tlCId50k+0jVbPCcLlAulCao03ZCaO
PgETCCxCHAMJjE5MMllINpnzFika886pGJLPdo9slXTFIXivUybIsDANMzoh+t+BEkv67iFxiREJ
xdCve6aBFjYuYaYhMJX3ntWVILfWLewXp7L9OMxb1LUoEgsZ4EUw+PbHRv2Q1V3+mkbg81v2FO2E
yZCNbDkRkNbGpkHvYqxYtQ4LtAepF7R2IPAcDLpxcghsK/TMUryKnqQ2Pk4O9c0YpQGitAg6xNz0
uU7cEOoxA4Kui9mBwkr7K3ccxnuDW2Q4j+dGriLlnH4maRgo9GddxLc+obsaj4MQ6Q7Crr+QQgP9
AeOTgMTJy2bg1rkBhgpQ2EE2c8JNQLHUQ5We/ZSze3IMl75+MigWTzYW3/vxhEgsdQW0H9hhJ+b2
bA0UX/bQ8am3HXzLIVw06vx2lw6RpkRsQVbKLriGZAyyBeuqnLGhkdGnBmFnlZOw9wXW/TxEuzv3
xyRd+guTJV+eoyivePscLC+HEWNru4O+qMp9Sr3FcKCX036PQZVmcr4o4064h6es3kGtrKVRzSDT
cII1zHe45PW8UU0131JjZX/umhL1v/bWwR0teq72KETMHTeXOs3QfxEFahGcvB5I4A+O4TPbLqVA
uZETU7QRS8OVV0XQy7f1ujCiA7Brsmmygh2/NI1mXsM8OnObDRXPwtCb/sPcER5xWiD5jUKcWvZt
zaFH6RuuCW9LJrIcQrqM6vKAAwOp++Lb4+eqlqxTQQaYwvC0SkSmpkyepq4ZHiE0k36PFDKuto6T
KIIrU382t0PUzM1+iVJHhTloiLdFyK/hzpuczjouJeOlEpILlK8Td0SqpHdM7TITl7VJhsyhjc3+
uRhnQIwG3wJxX1SmcZNp0782weKrZ1RU1luUezHied5lhnDbIwcPr1M9bifLseNz10MMguBCYD8I
RFowguEmibnaCuwWNlKh+NqJbJ/bnb2p3fdCiFeAINPZykUOsP9JXxJnRqGVBjsQkz4kpJyXId4Q
+xXAg7WotBpq2eOMLLTS7FHF8PQX5RZsg3BpXO41srChQGQaEfKDAG8labbadUtwfY9i93BSg5Mh
xc2WgYFsAWTOUjlTcdP62DupVahR2UIlXjRZUwX7fC7mFmSxM8mVczGKI7SyM701O+UcbezeJDNo
Vzl41/jrjbaL9oVEc74LCMaJv1FOtQSbqbKHh2SU1goW2ka9nQONsyfrUjfeFfVUNOFk1wotk9UI
QpMaJyaulUq6t7EXuPAndgbOlQQyLzTTAnVRDoXGGlguZIhVstZYNRYPbWWaZnSXT7NF/687zOp9
XjTlZVbmqmlr1nR6IeR3iTcZGcLkFeVxljpj0+A0xi+h9OlMn9nXeepIhDUsAQDJ2GsZW+m5Ng4f
HXncx8GyemqgphmCWcv6jUdtY7P+lizuQyXau64PXEpoJmE9lc00vVu1m74thjKfYXeCfuOIRp8V
BuoW1hhPXAFD6C9wtS0Xj4n5aTcrZXJmdKXMtiP/3bJzLMQUG2NCuBP2k+G8WWzS8z7XU2psKLql
87WOaj8LI/6+3iERT766/ZiAU8EgEyiRRnDKaeEJ63bWjWvvGvR/aagq08OcpIIkhQadeAr9RAki
ipFgSiSieSfX2WD8Ap4D7uPbUS1eic5BdRYlgUODIiO+9ZCiXNXkKkZwgq0wFxKTJoDm266uI/2m
UTeNIbIohMPGYtvc3wMRaGmUUbEUNIHzrhrQxOOMxhiZRp479/S1eB778toKwd+FmJoT11S7nsze
aOs7LlUeXBqJCj8NyeT49P25KzfN/k/mnCTJaS5Z2T7hfYDdneh7X6oE7kVgCViB1IrL7hPWwHTx
mgpvTz9Uj34jfZK3CBK8KGtd341lBwP+aVgWOQIy0K+r6/FVMRm/SlvLh0I28dknA6mPsKr1zs6b
oiVwXkDaKLYrXIhzdv3JS/3AQHzGDFGYYKrcZtLfGl6KASAZq/yRPSdZ9l3lAxN/antsdQYHCIBc
B/5rZnnjoC5C9so5oYIbym8dqjkzp1m2hupHaxu5UCZEpFQa6lU71iuDOXl6M6rjl8iJSv8spy43
2n6aRZvz53do79S4pAeL0HFGvLFBp5i7c0tF4OgFZ58ylaaG3aGmJtWHtFFVlejsoQPAv/rO8j5/
qsA5xyDvvG1Uz815YCHztHJg2NAGsDf3n4aRwzjqh2xXRLHssEBAXDJ2ziQTosbR+3Fs0M9+Ks0W
CrnlM8WfEDy3fup5eEmq9LWkhOsQc/gRDjdDnoWfgGYS1iMn2yWeWgeoqUDdXRogDxuDyiaiivrl
svcozbLmaDonSV69+EPdy61o+vY5b6X3KC18NLSi2IbFUmEnLdb3ia9XPE35HgUxm2kbo34M/bJq
EdPGiTqOuR28EomT7xBG66vGTkvsgIXQLwjXYb1B9tki7HQuzmJ+sA4DqKT2IMGBV3qojg4FDZnv
rV9R8SSo3toLxKKnQzDZQfgpryzSufAvIr0yZgav2qifMHAER5M5+mta+26/T/pkRa3Qc+gwH2r7
/hN60dZwoYt29LPa+cYc6vx6aZP+saij+K6C94c5UdiX9jFQ+9XSt0jgPlmBFzNmtfPOm1HPhwBl
XO8e5/Ww/aQQRmT1bAe7QczTxUxHJ3I8Ln0mJ9MmIcqoKXOoFiejLtkyAbGyrj1zDfDFMPM9FNau
HskilDQSbky2knTzySa9dbGQGu3JLXKhd2kFZcCaPZWv/q4E0L3V7l0P4hcjDi3Ke+rUm+IPFmLx
cwgKhl102gDD9J5Ji84X8TG2I6bAzVbTvKU7fS1PhMaB5dMGLZp9bxoVD7elOVksN7hEDUAGrsqy
4r2RNbdOSX/tFzIKIngjdK7nulZQ6YA98CDY+BIOJFrLQjhT95sioRPlokjk3R9c0P/+K2CK92mr
kS4hFd/TKX50QVdl1wk9Ah13QbB8185Rcms6rf+WYBapNnQmZzPOI3utwJ7q5jpOfElpZ+QEf0rV
/jdDNvAiJc5C4mHHGBR8iNZh7ewrzqSJGD3UfdumXuB9+xjZCESwIwts4EUU7Ih9RIaVTukU7A3Z
4sRFKmyqUBaMIOEf3p7VBP6TSZzXhJGdgi2H61g6HzI1BlEG/jiqkdBIll6YS811WAEW3Ex5LN56
z9F3qBvI/RvTSLg78vaq71pttOvU1wEcCiao3e9f1fdujA+vioIhx4LqsylRdD/4/eM6WmxjMEb6
T8ph+pYGo7gz+tz+hsCnfxs7j2WpZ03st13bYTtS6FTysGFbgAjy5ua1qGZj69E2iSnAoSQiX1oU
Zjr3WrYcJzN5Tx0XTD2Ix3XA75L8egY79dbcQTfdlRkH6xlXTHo7Rzon+3dq4XaWrDmPYAthmX2r
+fL7X/pDVNr6sPGlIL/BdU3Pdnjofvbr66QjXKpUztZSfrGcB0O2ICFBOae5ehuE4Z0sTSesFxP6
zW0X682OWm9d9EBGcArbOLFFFX+LDaN8+MNr+4uvCaZv20cWhsmECJafX9vgybpwDNveNhNxKyf2
sjr3ZWWWxIiaHiTonKXRxvTyFFiqcEaxZ/cwuQqtMn03KsO7py4e/PgPL+vfn6hgPZrQ5jAvSV7b
zy+LPjKhic/vt/k0wREIeCzSDWJjGsilsBa2BmBNbPg2MxRsd6O539GCoXJrmWcYpf4eyP0/ijy5
qt4IeGje3rqLl+pj5tD/i2lCPm/rb/qietJXX/TbT3Em63/y33Ema8YPeSWmTdwD3dKYE5x/5JkY
rv835gIOf0RfJIl8r5D6e6CJ/JtpEXLDv02SDxlEDvkof08Nsv5GcxT/fhBQ+kfmx/8oz4Tokp9O
OJeLi8pZxOEWfSdOAF7983dECdHI1JLwimj4UXiLxev2PnXqaCZzSVUDE2R1xaMVlSGd4uODRjVC
l3wEBdrChkYHJ7XUlzjzgbjapKVYO3PyTITWZOm9pvCa/yl4Pgi/7oC2kQ+7m3jMDYJda5R22h3T
59RY2KE5f3r7xPdaznd61s1pG42uPpt55l6cqSdTxQ1wt25s+IYeAVpTelumPCqb7TkryRNKI5a8
IumrK5zpJnazSpXOjvJwApB6YySnOqHzeZNCkNbbTnoDVg8DY1eY+43ziqwNzxPSGRLceymz6lRx
fmBHNWeU7dgmlozuEwQBOAvcGZGZD30JKMXxyw6zBtqWeex9RT8Xf4FDGpe92XSaeNt4Cm4cdpd3
p+/VZ9IK2s+NTW8WkcjKfmh6Fd8KpAMWlEHPmmUL3YWDbwwxDoqIJG+Ot5lOEeAHilI1AI+Ykoi2
HeVNL02QpqvjUJIGULB0ICCbJP4SQAk2+xTHXBWIoUSfugCSzkZzESyjIHRGRbejmLyHEtYJ7x02
znuNJoI9nHGPFGWSXbc2NWWXeKYbI7Q7P3hMSOm4yTtRN9tADZr+RfCdQ6Gl2qsprVAWE4V9bIac
o0wEhcFwntX9tFtMS9YXDolLS5jYjaiII1ZIryfHbu58C0oGXHwoXqLUF+25QDNItVeu+APVyCKX
piNpxez0VF4Q5YcBGG/P0m1h0PEdea3BlUsAsDORK66KG9uKysPAh6nBZkyyr1HCoeRqitXB59tV
8maqMnnMU/apk3lOMCwstLN3Iedjh3G6y8HpIwgpuWnbgaNxAbitcdAWMtozJrTpJmqsPsItZ+Jg
WrrF9c5IP+gRrbD+xi+FhYTiqJJyete+MxmnHPCIayF7Cn2j8qoySCnIg5u5hh/mDBbWtneM5nHK
KUE5WnBM6Snbf3TXAaVGLZVN5iQ++45y61dytWR6NtMmeGdV4+A/FKyt09ZLvrNAiOenQ00S0F2v
M9WFvVGsU7yTrwEQtAdVt4ZctJdS11KwljLULOMhdoW6HKK6IyMepxOqmBZQisiw1E7PGQ3HC6sU
Xr8dTQLvEZZ3mqYYJo1sF1Rq6a4jJl1GI1eQmJWa7WAsoSMnyhwk1VYIslqonn3HyFufFDht+yOe
ELs8mEbJDpfpAj1sgh4UsgRbwXlLFTZmNBRPdWhYqi92U0uANB9RiwIbf8BwM0dRfwcLC60AIOl1
p6x97X1bTcQvdroLvqH7c4jCREL/ko9FdhUkZsq6qPkseDNTIGgvHZ5HAEr20EkxBQkKRcMpwoAB
uARdbAI+I/qNPEa4SqUDtQ5TifSBAbV6amxrqfGutBKj7hSnITvI/JKLPHo0ha3eaixY7/kke3tT
pS71lUJWFOCw+Y/mCVDkqmZnYzp386ppzoA/sm+uadN4jAAXR6RI+55vktTysnYSC6t/sVgy9IzF
f3WL3LZI5fFW/L3N8/RU+XZ/UwcyW04CMj/M0HYTmgpoyOkgtLsGV6lRVtV9NS15tNMOuSPdaC3g
eF62AIMJ1z1pF5jNXYcVKEEoREcEcBRdVMyy+tIVZdW85rVGYD6rWDg7uA4EQ7GHMWKHIcU7jlnf
eLuYvdrYcbiF9LtDPFigu8+jPfLv+k5TG+FsTkaym93xIpOSvJ0UY/AB6EzVDHBRrMCgouo589vh
Gc5jgoRdmmnY5GsaUzQEPcntqRtMrEjUP+wmn3wmICWB/Beuea4xATQkksPl1A8Cs9bbQJX4t2I2
zCsbqSpnTtrIeYvHzuGbP7VGCn4PhYO2Hz8k8kNvKiDwK3R7SBesd3d0oaOo13WJfeTjuumC2X1G
Vz/vhE/Ii1f4SA6yBpU+adv7cZ4k+OcwD/dOl8zJpm+lcyf4A4eDOWFNXYUG/WvSox8JM20Er0Sx
0DsRAUymuPAXKoMMH2PsZpEo+zcz5WKnYogIZB8WmX0B3MKdYS+Jo7aV53s0q60AHfkO/Z0AL/Io
PnAUuXckVj3KiN+PGA43OGSEn8QnBpIJN2yNEYizIx8M8yZ5QPfGPJgPgzR4OnTBGBAmi4z9Gyft
kXfqubpVhTYxN7oWfjo1SJc7rtQVsHywZMF/j6v/o+Hw/9M8vDXQ89cj5PVL8/L1Lf+rylEy8P4x
SVoWSZKmZE7ktmRaW9GG8a3t/ut/WdSKkiNJ5CO7vGsFLpvz3+dIy/sb/jO284ChEZJpjSL+xxzp
/k0GnCuBRys3Yyb9Cf/nfxM7qN5IeMaPgW/uw///MQDS4g/6YVNGaeB4MGpSfthFDWqeyywa2iMV
SpfELYQiIoa+My+z0kFW4J0OtvFIde0liDstAOC0AQkoia0OViSRdtrV12KKQqJSDj+8h39/hT++
Ipf3469ekfthop3cTpSjRzxYWplH36jRVJfopDq8IWc+OTg4bXxucIIh7Lk796F7NrXTIjFe+m81
su6adKhwcpYjonRuCkTJlgH9g5XQDRPt4Wwp8nsPk8M+71C04AfKQlmmt8JT5a3loBmLtHnM++SJ
RLbjspT3i04vecu/zAtCM4F24FDkq7+0wW+E17ijAYUX2DvLm+tHp0qX23RR1xgo7mMzv691f+np
DGSpjcnYcleKPkloOkQE1JhfrH6SJygs72YoGern+Evfyatlaf8Ad/11/2FANN3PK4LVVVQr19Nw
JIiccZg86d7id1axn+wCdusqsLcyj3GfYM+NqvO5Sp/KwjstyR/ZOJPa4uA+Kd1RnORMZlrJt8aF
e+GYBzUtjOka0sZAWgl/iG5Dn5LslG1hRDkWUzIB0GfC4y5wT5mDthWeEme8I+/RfyH59Yabmg6e
3393xM8xhv/8Nrvrt/yHiHtq9Sglx4lxnKORdPL4rCnISmrsC97kQzdAwA3OkBP3EXkPEXoF4JTx
yUHVuhtQYWNeqw/UYu+TSt2lY37iBuJr71MisLSwnqCTOJQFNrjKxg07q+seiv8PS79YYbJ/gUP/
eukfoKqsDIY5NagFaSJ1mJfxRLtHIr62CDawjIoTRLG3frMHh8ccHORPgzS/EGkEhRJvqe/hUqEx
Js/4+hKTwsXCl3ajA+s8gMUOvPIWi9bd799la31Jf/VSPwQdxnhN3cyLm2Pf96GVFNtCBbtswNs5
gKt3k/rauHx9/BKjRXq3NO2AeothwRlk2JTVOWlFjC6Nd/z96/nVh86G/tOHnvKgu65ujoxSGDIh
AXqerOlPH4z4xW+7fmA/fKeKOMAKZpIM5CCWq/N6NXuR/iHZYNxBBBiBii6MTbS4jWOxqPJtZzCN
8I7rO0TgFHCZ8VWkurO+bRvi8igiQ6dDvmjyRCLdnSXaA/oVAIp/3kB/cXr+4jh311/ihxfrZRne
5hIv4lTkW0e9BbQ7ZWkBAbbS4P9Zyx9HygcwjzG2TXTS10erHE+FRH1fa94fdTIIf4NOYQuDdtkj
hQncOfz9b/ahpP1fD8iHm4qa9Zb8h6I+jsECOuufpRk1GoEToyMc5XuWFNG2mSfjc4aHMZnTQyrd
/SQMKLGG1aZPYB6mAX1nrszHtO7p0GyGV6q1OMv8ucF17es/vdZffAzfa59++BgkfLKMZr86duPw
VCWzIOQT1WPt9FR7Oih4k5qURBV8FqLdx+4y4bXRDzDdSIiUW6GuUbvZ7B51b2wjpS47a9zqgJIF
xw2zWJ6hCP5aJ+J2nKtlw8xhbiuLFiBtXvzhzV6/3H/xiDsf7ozFb0nacuz6uLD/gQgV27aQ7Lp4
6Bfx4I5s76I/0eyHA+FocyX3PVrc3jWuqqC9mPMktG15AzeNpK+/HUvzTLfeVw7aQ6SRytqqNv/w
fNq/eqkfzvyiMPJZR0F9TFsM30YvcN92FUBtlgyXwbjInZqZUOIJnzNSakAJa7X6VeaVaymQ8tzH
BItSkFIkB8uPQGUbsXsVqDp38O/tIad/ndyWL3ZkfYZ1fA6s1UaU5Sd9m7yYLd3AuAxtdKVmubW8
+czXbNvoru5tvC+//zw+oOj//PJ/JDKiOiMox7Gqo0hJmimSMymjo5bB2+Bah7LoL7PmkY/rzF3s
vdN0Z2Yh90VOf8Lvf778GZL+18//cOQj5Gt6wTfzmEHWkJEw0xSmGXqk1cbXFSNF4GTj1iq0BaY/
vma287WCGAyT1WWKQqo5IQ96Y2Jc2OZgABgiv6FXJqLBtXrCWFK1cm09PucGYWc81XpbLd1NhSqQ
ONnQ03JrVw2xZ8OZY7ADkWo6EuTkuztqyfBI9+Lcr8bsBMnYAbL9ZRGGz2g2lMhDs4gBkGmKnsLP
i5+f2i0LPJcSbFlt3pYN+VdD3Dy7UUqcgxtduzPLkl0al0PRfc5y74F8nqeBQxzDc3mulX2oYrWb
RjS1dew8/f4N/sBJ/usN/nCJeWY7+nIAfjMnBtpW1fft4NDuNjjAcraJx53C9b0N8LgxesSZACOC
ED2EndzE2d5nFAm7zHnBTMJ4Xjka8ZmiB6brjs3I9tpMDMK/f63fD4G/OhzWJ/GH020oO1UPdj8c
WX4vm+HCGy7tqrh27PysbRSJgL17dEdPbCfP2jXMBT7hWpsAlS8oQNiq/GTSUKXx8p4WzVU2PS0q
v/AM/6ReffY+iUaTh6Aa/M5zDlC0ZIEpflcy5YK1LU3CLfa7rHwmZ/MANGCFs9fcZpISXXs4kcAK
c2TtDHGTy3POXnzW53rA3OXtlVx1wH+qSP3lZ/bhso0WzjmMF83RNQLnpMO0f59hQaKCCNWt5Tde
GPmJjxJugi6W9IpFHNTGEpzg81vwDlMk7wCrbRJd5LsWvdaWbDO9Q2RE2ocTO4d2npbd7z80sb6o
v/rQPlzZxgxPoZTujnhbXUEA8KxOE5nOFxEmB2Zl/0rlCNfK9QEkINALnZJYGBWU54601G1bJJq0
WTdOrrFi9NjFfSNEBQQgTepI6BdlR8AY0hGeWSq22j/MM/JXp/uHW3+ewHoNNyiPrWt228UhM5OA
BXn4bnUbgmrZ2XHV7dBfjNvZKcftQFzLhnRbJG2qPk+X5Naro6uqp0TdIlyvwqETVnka76ZeOijE
I9z6jkM7gSauJEeSR0m8QNwo0PJVsBikRpB001rJE3LP667U5PqghjoURpYdcLqLFfsWBF/yD2oL
y09iYlOqOuy3BLXeuhFD3zo1Rm1ebuOsPQxz/uQ38XUyWieVk+sLniJKrNSlb0CyAFkS/d3HFRZE
+g0hfciTnbOM52id6k3ivNtBPnRZx1DtUXA8+HxM9I+MO2/EhvWffVs+MqJWncEkmnl1jFBs8Jmy
TLTtSFAPRrUpHDo8fUrB13tl/zahXdt0RkWWwdRWO0K5xl2JEhAA0nqg4fuYLfYNicnnNuUObCe2
e4Wp59wp8NoXZHD//iX/aiuxP4wsJOITypUSGpRl/kM8dM/dxGfgmhgDShFf0w3yIIT3oEV8NeVt
d5KXDSelNAooXQKSCAm6brX1ghrp9j98RR8mE5sjN568AiQDpuzKmlOq0xJSUe4iuzjERFd+cUVQ
b0U1u7sYGhjHZDEe8to4Nk4ZU/i6zC5WGTCjCxUtyUnTR+oPz9WvcJ/vYMEPZ7ggIRtxgVnRabpg
27Ox67h2q07o4HWJ3BQTDZb2xjPkVadYm5egA9CVrrnzNAlF2E0Id+hLc08IOWoZC7au4ov4hxvG
+pnd/Odt+L3C7odXZy0FuTpEIR1RM5yKxToZiZ4zDf+CaP1Tsta2fr/soV5DbcU3/+Gn9eEG1kKb
mJjn8Rgl1klHWZGJeQ8Xi38WR/42cshEDYLt2oiVAWtHafS5bekCS+YaBEWRrG8v137cnf3h5fwC
Bvu/3J1JeuS4lqVXhPhAgiSAqTVqXHJSLpe3E37hHfsGJMFuR7mO2lgdekS9NCFksgrMMqce70Ew
EBfNxbn/+X3cPRkCfHQfz17O/AbPnB9YDpdXNsC1vSlmmLyhxr3YPPtgKf+zIvwOZX2wUQVJEbf+
fe6t4OAMJD8uTvK9yTy9I13+ZyDIBXc2dxuSF/YS9s+Nj7aazPqNToN0y+EkX2OcmX8Byyfxftj0
Nyh+wHsoDqNZBogCsmGAZH7FY959lyEbMDrg3I9ibIGh1RlctgbUMSSAoTKnfPRHdlyD/AvnuNDV
dIEceLigVTq3Y8NM5NnJJS6Jj8yf0G8cNX7wBymOPQwj5gF1uW1XfYHt2dcJivW9t3hvPMCXONZn
SB1RKYvHhLAKyFtwjBoccDi7SlbMdwyCC/Vm9jOpcaq98Om3TOdLw2vseQFsHgCK9PUb1wHPQ9L8
raMgy8to/YMpVLxC3BcFuPjuulXdC6+5dxpsd3A9Qc8qdA8r7NMqsGEpVP53OJxplBa37nD9u3//
KuH/1Pzvsp7ajAb/k2f5h/PN4//5L11nTf1MLLL9X/4Si/j+H5APIY0PSYiUHlbs/5fix39xIUQL
gL+jAbRoAVJpf6f4iUv/2FRqAoIQFxYwcBH5T44fC+Afm2MO0vx4Fvc2jdK/SfKzbcP57wklXHQp
oDiuSeZR4IF+x/PJmoIioSHIN2VAzYuUhAApTBC1Aj1JQESjAb8C2svB7araTK+9UY4AC7gLme6c
zkNp4VwHYJdAk5uv12BG4yodAyrX3zrIskz7EXX8IPY5BHdvjbT8cFiaEm+oqLAOul3PKGrsUb/q
PtQdJ/VBpxI+7KCaoZ4U5XvdDxS5oZKmgif6Y9wjKY9KutkHKrCUsC3JJt3fQPQNn92RtZ97HTQg
Pmb8m4f6zh//fl7/T1M5ebiQn5+3+xQap9NJu/3P/5qzMP36g+PhB+rXbUp427Hpr2cp+KX5FPii
DeVM8fQUYHn6e85CFAVfEA9qXihPUcgE47P/PEuJP6CIcnCaEtz/N5P1pb0FU1QYefBhHSsBLRbe
T6DkBsG24DcQ//6tZHv2/nX6unSudYzD6dXV4X7cYblPHmKJt5/JS7KrLu/KC8fmc61v/34SX8WI
6s54dERU/HYE19hbdOy1Nyff7uGveP3/6btx7U64WwR+K72ojR2ImEj2VuHhfm/XuLGlp3AdaDke
uiMfJsTMFx+2ZezChnZuWIxdV+DhPoO/gxeBqnE9s+ZuArPbrtvGVrl2KHf1UdcfEUqf/DhGrrIC
Ruz1xl88hmIu8m2DPvmeUxPIHOX8XrS0TfEJQAqoo+hQf5V05lfAevvHsmkYEFW9e5OpJYflSJBf
SMGeGTRT/NkVSYAaIe5FXQN2d5z7cDZwv7/+w861bVxMkC1t+3jGBwEwN0okBHANRQWtXeNGANOC
QE/kTywaaF0cshXozBJkZrvGjfjlxIWjjFO6kb8E31FU+AFynJ92TW+DdfKxkbTh0MTUbrQm+JIr
dC7t5Lp2KwM3Yhcg62QBiNCNhrwF19oh9MYVSOXadd0IXsDgysQbcjeCkvzGmUBexBO5XdNG7LZb
yVTdigqYMtIBK5agUGXW8q+j5L9djn+rW0/GHDD7gKL8D/L0qQSKwwWk50EjP3wxVYlv998Hn7/u
kQjgbQs7/aY+U9BJjUi2AJSR7nFX4zvWtx9eH5oXk/Jb69g6T1snOq593pXJQ+3nT26hJI4pFeiI
Te4uyDnX4xVqdZ2fgdRAZOc4y0iUTh2XvJrfDyIfD5D7uZcswc+EdGCENIogPGBaBhXFTn7dpZ64
ceu2un39l55r3AhpPcLEDqJdFQ1l/D4eQSgPVvhx2zVuhHTiJjApR6Vb5CtwHX3VfptT58It+lzH
jZjevK2hghNtlLmcfvCKDK80RXzh+59r3IhpvUL2SABdieDKjWJUb41hGh2w+m9h1b8NjsCIasUm
QDyqqo14gUtyXkHOBtEXe7IbdiOwQdsJUAofN1EN/82dlt701p/Z8vn11reP91LgGfsym0CXQ/0a
j6bfNcoJfIImXeNZABrlw+t/4szwmzohVJ2OabzMIkIlJordN8oms/y0pmSGTWnctcoLIh2AzcNQ
u7fv3ZrYLdemSqUBOEQxXJoixd23QVzeq6T4ajcoRqTWAQoVVpo3kZurACJA8KM+dXGr7NZr34hV
gTpcBdk/jyDSvhXkCei84+sdPzNh/O0rn+wEsZdtcNqFwwAw9Y5xIYOP7rjRETPtfHj9T7jbILww
KTed3enfCIgAyrfrRVRxvPmW0ulBPBretwOozQyul/DsJkn9MWtwmV3VrzVP2LWa/fXDwnow1pYW
ecGkRT1bPtbA92dpjw0RUKI0nYt3Sd9/oz4QkHHbPOomuxXZLME18YbbTlWg+8+Z+/H1H3Ju5hsL
A0W+DYJclBYM7roAIuUOyJPV8b1d68bCMDUZaA3u6kaZzr+P03RfjO47u6aNVWGcWJmiXlRGnEyf
UGP1AIuTH1ZNm4oLgHSqelkbGWkKVoJL2yjm0vLWaKohqqX2UhjvyihBqQDUF051YX/aTgovzMit
TOh0RsZauALVKDyC9SkN/bbsjwl1UGfaKXBAp0b9Ccy+vxfE8S6kQM/EmSkkYOABVwCB88hjzgIr
qLJ4I9fB3xwk/YPdp9j+9EkoC88ZfQU30ghviWBESLztjqXdrWhLPJy2vaHBi7TsZIQkV/60Wat+
1nE32h1FPGOBqNwYh2iGXUsU6o1ym68t2BOvD8q5cTdiFo6Z8PxMKhF1Tgk0HAOahqTEvYuFHi9s
K865v2FEbpG2GqWVTEQjZAtfisWHtjOAUUQKFNfTUPvNOy668aaqdCzw4NSu10UWk+PU1M7NmrfO
Q7WgsKpqeHCc27z+/vovP7NaeUbQI7dJAJaiePRjoA57XnHtBO0nq7bNZ8oCZTPgVuQ4A8jiRlAY
D7Y5WLZ2jRvH+5p5qO3gPQ4BRedegT0NZ5ZRXjggnRmV36nakyCBEUgBlBl1ookjzeXjfecqAwHw
aNd14xiwAjq+THR0cN2EfAssGPlpFElst4ybr3MMjHvgUDM30ki+HIslgSQWBf2Ww26EeJ1CqTFC
XB4lsHu7BUT6QymVttvczFc12CF5ReejcRaPj0EFVW/W+ZaT0QhxVIFCM5wjNzG3810uW2AD1c3r
39M5N12M0B5hqiqbRAVR7k3lXSem5BseodL34Hl3+1znHMi/QA6PsNFJdqLJ+Ptm5d8l6j+e6syD
vU8w41EcZTaB5VcyoloUep5Z5ZeRS1GVvQPzX7zLRi+w+05mWSuFebEEF6CKlB9cY0v/tgbaseu6
iX2AtkGgHCMoowT2aFfwEoKyi5aX9MJnvpRrbukyRoW64GWUER68FeA+oOi9t9v+fp9sT1YNJ3dg
X4ebfoSyu/eSB8DGV4fXp9i5fhu7Nglan8O4p4xwEL53eij7/Av67HMtb/9+0unCU0Gywok2Ai3l
2wqsTe8UltPE3LDXqurhVrFG4HZ+qzvYXXQDJIZ2I2LEc7n6cOGJKQaboO4+gOAernRuf23XuhHR
PfxOSgYsRxTPbQyr1Ubty8VZLPtuhOfm3rs48BuNnJbLm7lEJUcCMtmF5Wibyy8cWx0jrUbTgLoq
piKCKgLOJNVwnMqmflTca27w2Mz2Perh7HJPjrELT60zejPnIlp0ndyBPlcdZ1b2lq0b0SoFUEGl
D7eH2sVtgcTDE837C6N0Zt7/FiqdzHudoP6/7pGg0CBe3rp4sL/SoAPbLQW/D4EnraejLuBOExcR
icv+unLHK5o49MKwnPvARsiu/eQEeavjiPsbgTZbSv0W6LASRpvDBPAbqrDFdoxDHYNVNPxOsZ78
Guqvk2bQuUUkwJVzp11nOKQLNAsXzsbnvoURy3KBy7PnuXk0oLb70HrqakkAtbbrvBHKxBFwImOA
D4NTrlBElMLpYvDnC9Po3CvU738/HZvU60EmJEi6qEyDc1UDkb86xXXV0/iqSvvhjRol3B0cBg8p
kNN+Dg3MKew+DDVCvQOfoYg9B5YZcGEUGpJH2V2QEZ35JihgfL4vAFkLz6+hiOCgCTmA9xNGC5+s
vgg1wroiqUqAEFsjD2o6lH5sQCeULNs1bhyu05XMnlP1eQTyJpyQ6wSUJ/dC4J0bE2MXdvHp3InF
cehS7wcAZuO+UTBXseu4EdUzn8d2hotvxKexhwFCEgZzJewijBpbMRZ81Hw3G526S1F0xEFa+DKg
WtyyeSOAReL2LeCuGU4+6TWAifuVN9d2w2KEb7sCFpcIL4Pjz0KB7GeM4jSdEcvmza14hRE6SiCR
T5uhn10H+V7DSNfqkzrSCE+ny4sUbu9zBBugj0NQAt7mzHZpL9Bsngdom4L7CpM6cOJ6YGzdZZKo
ivHag82wgzH3vPUUqtdpRW10VPLc+zHzYtNJj8IqR+pII0gl8RdP9XSNyrT76bgKSJlL69YWi/88
/aBe+3nHXa92RtqOQ5QuffYA+qDeQKjlh45P/ZPd2BiRKstAC5QuDxEPCqC/gZbbp1XlfbJr3QjV
bm5ckOV5H6W4Kd50VSve4lYpLixh2wi/NDxGpKbJ2BNOVR+BQ+39GTBZHnK4XsNzLdbXkC+CzPj6
z9gmykt/yIjbYIIhKBDGXaRgFQNIe8f/5FXTfpxRZfQ4eFtNdqO95MI2vA39S3/NCGOo99pELb0I
XeVfZZLA/s7uouEII4hZHgRrSmcVUQ3wBBNAtCuUll4YpjMd34gEp9evvIC/XFI5AhX96r5x3sO+
1epi5wgjgkF0hNZAeSJcgTzZ99N8DSqsndLDMXVgWQ3vkTWt0W0GhPMCyCX47HF3/frcOTcoRgx7
dQw3AsZISPwUZrT9HjnQg13T2588Oa7VDJbSE3VJmPPmxl3JA4xirTZBRxiBm0H/Dw46eh0Abwwz
UHDrc8sBMaKWCJdPulvRNCj6tIECY6z00W5EjEClOZ6tm5SSMAVuDXZdgL4PG3/drnUjMEuXZQHc
BUiYNcAv5wUgrpmerRIMkDU+/5i+luDy9ZqETusCkt6o69gD1tKq56bECyh+iMkXj4QNmT4QVKAm
RXLhueHM/N40xaeT0E1y+FPgpBoq0Ryp59/mVf3FrtfGzgpLECeoBXrdw/jFGT72MOmza9kIytEB
I3sUCwkpre7HtbtqQb+2a9oIyhGOKQu8tOGjPnjvxi44gIFkeQYztV0OgJV67NFtePW9hb36sWyD
X3bdNqIycRkQJXIgeBoUyb7wB3hJEWa3UJlETl+qpUKNK6Yf2DS7dZofPFd/sOu4GZTzQsqpx/yD
pu5Rw+ES+CGQpKwaN1Vdgc+SIgCNKuwVR805vckWZjcFTUkXsG1d4eZShvOIov1lwWVDe+N6Zddx
IyqLiimlswkzpZnh1gKIvHYsO25EZV90DH7nNA4HXh87SFUg67G6pwM4aawlK6jSvkSv07EOcYAg
c3vhqHhmlQqMqET5QQLPnpGES974u20bhodGYTlL2PNuV6DWaNJzGa5q/QWnWNh7r7q1HG4jMFXi
TXCpylUEvAHZOZp9cEhwSdm0DewLR83fRfgnJwiJijtAuleURq/Nxyz3y6uFr48gSJGj3Tw0orPv
hh5eihX+QJuB3geLh10a4IBl1bopzPIBRHdQiALRHfyg4S8ASBCyPJaNG6dZH1Wz65jxNsqFZnC+
7mDgVk52u6YpzIKvFhRwbEXPfV0eU9mJW0/QSy8sWyi+8Fl9I0RLwAVB5YGK0sln/dWXQJ43a6tv
3KKAAWDDKb0wOc/MH1Ol1TZ8RrJTQTjICpSS50jlHuF0Lp+CIECMvf6Vz/0RI3bjERAIOi5t1Pei
eIB7C79DYfi3Olv9C0fS7ZO+NF5mALcFwbuRDyWPt5kWAz4CozNUCYV5uzqPqisJ/BB8cTXXFDXT
r/+qMyuSyc/JxDJy0pFtT2RPMazE9jXpvtu1bRyDMw6bYhGrOnLBDL3RML65ArGB2V3GTKg4B4OL
rTChBal+lndwgrhV+WL3zgb3qedrKWr6fdy1k03Kn6ZvWy+mj6uTr1ZPGagnet66GyQxieU6ItuR
P3nj9GXS/iUUz5kPaiqsEojLgYjIe2j+igeVJw9jAJtWqw9qaqmmeshpXXV9BMNLuNMU7RXNVysh
JwB/z8cE4M/JU3nVRzTR32PqPjhladm0EblaI5ExumUf9fDJvvdcpQ4QmOmb1wflzLpgaqiafpR+
SsQIJ50RpJa+wgUETkWgiI6bZdDrf+TcV3Wfj04DC5il2zLZrSCwu669O6fXj3ZtG2HqOMQFvE4t
EXX4GxLzLzrQP+yaNvZdgh0F6KRKhMB7gm6inXtQcenBqnFTC+UrlQbOmKV4Zl9g7lMXj6jxsZsy
JlsB6H45jlM8QX6iH4o1/soHcJLs+m0cimel4dwyExl2Cvhm4NDewUfcMhljYg6GbNXgiVcyTDNM
lGWou0MmS2bZdSNIcVjIe/iSDNEaCNjvLvdx3j3Zjco280/OgHUyuvAfJU3EG6wt3sJ2DKnOC3v3
1sgLO6upglJjTAIYtHZR6ssvicfgXYVEnt0lx4QDMM/HES1Ya0is1EOGZGmeXgrNMycos3y/wdcs
nBw7KJ2Cn23tgDkcB1/00Ac3DbdNmDIjSsEohnfzQvBXOJ4+8iG44tqb7LZpU9hUO8GEopQ4j4J6
HG4kCPpjVdUXTkxnvqupbMrLsYdwqsUbHA/YdQYe8a5KfTs9AzwMnk/JqmfpRnLPIxfw6KsGj937
34lCqwlvSpuqphEpIEIZXujlE0ncdAdTcrt75m9c6EkwtZtJg3BpFs2gqKx+/H0lsDy067cRqKjP
KeFIKrLIrdN3mZ//8pfG7qXZ+c0KPek36NN4FeNjFvWx5m9lNtRfPNikX9ipz80W9/n3hClXRaiH
UQly8kir6cdQj5cYFufaNjZReEAUgOI1WdQoYNd7TYddX2ae5Tw3IrQHC65KGbCapaCf4OryUcOO
1G5tNLVNOhg2KxCVRMUC9fqUZDce4EyWjRsnXcACPT72W0ksyWKQF+CKHDTyo9VM/I36OZktEO/B
YtJHz2m2eZX51WazFFzyVDrzRU01U7kOaQ9kSxxKANf3nRTyOBeLZT7FVDPxijQLqXrk3XL51QWg
BSitB7thMQKUJP0Ku9JGhl4WXCvWPfHNHdaubfY8hMYxWMa2z0RIcqCR8nkAawrIYcvZYgQo7Ewr
4N8bjvSYBBPfBw0w+GDXcSM+W93DhQrGviFcwRsQUeF/mRW2I26EJ0QD0mtmEodNTfobKZ1rspSW
77CmIKn1aqi3+iIIPT6Lr3O+BL/mAFlmuy9qipIaWKK0U5p74QKq5VWnPeeoC/nLatRNWVKc9jmZ
hpkBtD594Et7t7aj3Qmdbkemk+B3V1T9BVPghkkH0Cys33PgVux6bZxydU9zAhXYFJLSq4/jpoXV
aXVl17gRnetaxBS2jlMIU/U74m0bEbPL5pmKJCXz2hsTZwr9hcoIHEmqruCIDialXdeN8Fzgvwl0
vjeEcE4r9ikcYTJUilkOuhGgKNKiMP1kQ8hIX+8YW3/KhVpOQyM+VQFb6qJ0hxDmnMcZZG54Cwu7
JZGaiiSVj2ykzBnCqRpuVk0edXzp+P/yFkRNPZIPHUw7I5cctgI+BA68G3fQKD3ZfE1gmJ4HUMpg
9dPBvjRM6voqqORnmRK710dqipGAPBtmlCP2YZB7cFgIShBnmd1RC0Se5x2XDtNrkfA+HJj3odDF
Ax8rq0WFSiM4i6nr2goWRqGfexKlMkMMkBucQg92Q27snnC3CiAZFFvz6Y+KItkaTNJu86TSiM4V
8s8Jpil9qFg6731RcngL9u/tem5EpyPGIkdCsQlnVwJ+qlN/73aJbQgZ8enB/RDxnzdhLMfdosuD
A/igVcdNqVEOQGHnO1kDsYR7aPWfLm63di0bR1stq8ofBrTcw5P3qkrm9pCAkmfXuBGcoFB5oIvN
cCGRcXVfFRM8d3QB5qrVUk5NsZGWOtXj6tYhLOFjdchdr1+uUe+92il3qDCCFDx1ujDF6nDo07tR
92Et6IWK3jOr4mZQeLrz47miH/3Ar0OYLfTZzoFEk+9Apmjs5ropOnJnOAkTX1UhvNRg2cm6uf7l
wLPm0e7TGnHqrDpGFczUhH45Nh9JGwe7kVSu1RmAbsaOp4PDKtXL1EmqUFb9U+GrH9pTn+w6bkTp
qkrewipFh2r5Ciu5757H7ZZdU3S09n4MA2u0DKevvb+uu3q5RMs/M1lMyRGeyrTXTZkOR9rBt8uj
+zzp7M7O1BQd5QFPJreOhzDWfv0dOZH1Ay4CT1bDzYPnX1IkqJN3KaZ5JlDgn7DlfbD6VvkhmDA9
bzsYRJKJ2KvDdlHyWPXlfIO8/KVimnNjbgSoKpMRWMh1COu1fOOvmh1SOVmujKb4aIGj9rR5zYd0
jf09sInvSCJ/vD7k28//Z5qYciM04XmwdEiboW2fiTfxwNj37frV7NjU2B2i4af6fOhbtooi86Yu
dLqgzXbxCAPPKGt6/xKJ5tzoG2EaVyhN7bu1C0VC/BYOgDBEW4jHLozRmeZNLdLCoKOGwXQbwoMy
Kse2PsxVbieIo6YaqdHpIni+9mGeqbfuTKIszq2EjWB7Ph93UfmVztcKZ68xf5Jjd+37nd2au7FO
T9dcv2xWvC4W2ONywve4OD4BnPvt9Sl5briNSE3zYVS1m6lw9Ai0JSu7nXtl95xDTTnSqhNwd2FN
EhaKze9E7K77JW+TC0evbWRfiKbfhPuTGzr31wGwD9KGQ01lc5DNKL42WTqnu2rgeu93utznVVBa
HjlMfNQKu/c4U5UKyex4+7jEY9VRQBnbHV7/FGdwOtSUKXX5KGBK1XdhW3DN/1wdRce3cMuqP+Pt
WugPVaBGUaBmNuH1NQB44MkAbELbjxOWGtgp8YZV+8whPVxFOg6TIiTn4NEywEAAK4zD1v0Ax7L+
WhQjeYIDSlKGuqNPc9/J6XaKF17dZWRg+nqs02WXZMm8sfgZb3av/8Bzc81YObTLm6Wd3TZMeXsN
Uffnbu4/vt70mZo+amqkRCxGlpJWhbXSa/Bmlg0VX3yS4foDQ7luA4kt/YemWYrpttW1Kq+6uAdG
bmp6dny9D2dWd5NxlcOrLe7EqsK0QGXPsUtgfX4Y1iyH64gmwk5Rg5LX56sBXPCcti+YCsXqHaRT
A58egJT3+m8484lMSZUibqVF4apwAZD80Sm5OqY66S+M0LnWjcXGDRyA/YpBhTpP1VNdVcCZE118
suv79ldP1oOAT2sJslgfsiVudhS9hpGn3SsG9ufnjcPB1csG7ahQbZarLBYwPCV2x1NTI7WOZFnd
YcGgl/CCUHIsdyjItsMBUtNajAYgrat6VsiV+P0OnkO3nDQXhvzclDcjOh6qMYZVchivpb+nSPDc
8gxeyaya4wsz8ndd+gvLvCmVghMH2NsrxbJbyerPou5/jVVc32CxRP3smsxfQC+N7wiJm8M80wUm
7JW+0ZL2V47S6buKwSt7KFu8Ic45rHzT2BVvUhSndzsH/+nCQJyZ2abiKuBDVcDzvghHlr1bmUph
ZQcttdXENiVXFZckh22wCvlc/kyT5bZVdtQcoMyfT2vGxmpNl7ILPV8edVDcATvww67XRrBzAnqw
3zcqdBuh7jE35I3uq+HCtDg34Nu/nwb76jRIpGGx7fPpLeUPMZzS7PptRHoxB03caKlCqZwnGMcE
EeH5Ynf394wbAEobZ4hWE6SL2IzD+SJqWH8UT3Y9N47+MQxmmrxAxkjWDZzdU1GCG495/nrr2/7y
UhwasZ7CsrkjSdKFVGvnllT++DZfaA0fIb98U3ms+YhjhLaSyMOU9/nnrWXLnB7m4mGSFr+6shz3
WTzP16//kjNzxxRf9Ukxsx4VVGERd1d4XfwG4IPdUm5SqJImFWMPznS4Fv1ByObKSacL6oIza62p
vEoSgJYaHzaQa0nifQND+91CGuh4IRXe2w2MEbKKC4d3c9uGnkPe4NJ+3XWr3fWIGfHK0qpuJcWY
Z3z0PxZIyLybg/ZvB41/SXalpv7K85s0LUrMfMB6yb7JkPkeG8tcpqm/KrsimyeChSwbSXNVTmAe
80R8sxtyI2aRJvWyNK4aXNf5D/gxwFKzrbKjXeNGyMLjJ15ogftX0JH5ABpItlOjb3kfMpVXqOoh
yi10E1KS3a0obUfdJ67rVl03lVcrrUo99XgQaNb0c4sY7cvRboE3ZVcxTnISjkNlGCgyvOkbucfz
emc3z03VFaxt5gkFfE0omHcA5/tTUZcX7jhnli1TdLWmDV6NBJoOIBc7ZCWsiFZp+aJmOpmoaVCx
LlqsiRT00zlIvvara3mrMGVXDDB8MmVYupqhL25cjzyIuJmu7GaKsaX23RTLCtZu4QhrzOMC/dUB
HlOWn9MIzyR3WhjcbUlSMnzjaXJXK35hPT/3OY3grPx8LOd5aUOZpux60gmcXUR7ycP5TOum6ioj
E+h1Mx5gnAJ7RJaQ21q1dpuzSZBaVDGxPJnqkLSH0oMNKQPX8cIp41y/t9PHybnOa4ToRYB9go71
9zLtb7MFnByrmWIqrvq0A3dHIrWYs2UHEM++SyyP6KbcKs3GNSA+lnHdc5jQ7dY+/mzX6W2gTgak
gAJydOoR0yRw5U7tuRdIy/EwTrpxOyV1m2VlKATabIe4hIHLhYPQmdOKY0SlGNzCTeoAcySROKnw
XM+/Op2r3TSs05Pd0BjBKWeO7EjHSwjRhvJIRB7NsHiz2ztNSBTy6HKCJ1UZwpr7mnjxrY4nu8ui
qbjq0rVeXIq9jYviDVu8q5irH68PyZlhN9VW3ZCg2BEeE2GLO/Lt4NVqn3da3np8tey8EaB5Q/Ws
phgHlql3j44vvLd529pxWuDt9Xy2N0tHK+SJm7AT+sqruhTKkTKzW3HpNmgnoeTAiwvH86QN68S/
huttndrV3VJqBKnuSJGQIktDyIDorqz790OR2a22pupK14E/omKmDYla9E4oHvUOsdveqBGl2TDm
ntNhRUTm6TPIRG+zrrM7rVAjOPvCha3bUrahKPVHvYhHv8u+vT7Jt1F94SZKjZ2TjYINTddsT0QD
nK9li0y3f2FExEttu9JUW7G2mIqqrdpQObTdByxlj9yh+bUIBnkQfjyBUA9TXpWoS88Yv8/L//g5
+JNbV06mpT+uVdbDhzMs1bB8XvoJtb1pFedHLXl2V2XwHxGj0+1aMqzlrqtk8ShXiuNrw9tPeSfm
x6Ae9B4JFh0VTlxdF2W+PNHKGw5Jxh8Z7Lj2TQE3WdhtFvcD6tl3RdHqQ9e34jprO9ibTJO4ypf4
a9NX5JouM01sthj8NmO1EL5OPELrNmQU3rEoFNK7ru6sNnS0bqwWss2SLgswEYYeNz668nWXd1ZE
GzRurBajhMaZguweBkkC4Cc8oxa/KA4WUxiNGwtGmdeJG/OiDpfFOfLFzXex5FaieDRu7OtNM8K0
IpvL0KnAkyS+eJAs+2nXcWPF4LkzocjRr8LEUZ8DX94sbmuFQEa/jSVjs452lmGpQj8I3pVSfndi
x6YiFk0bS4ZQXVUIgaDheQKfw+qbO4mj1YiYCrAF9Z4y1hjt3PGHq4IfZ6QebO42rjRRUxkfHHAW
eALUlNvcurQp751R9heC88xa9w/cFCcj/EeaKsxdp7xepqW8WSEWaOFMtC+4Rw7Eq/3dNPpW5D78
HCNeSVMX6YhXGnjcu2N61BqFcn7lYC2y+xRGyOqUVy1t6xqrjXvNOGpkSNtYyULReSNkl4UHQ1zh
Kjhm2QfiTf1BpbCet+u5EbJL3NZuh2Ug9GjH4G1FYZTsW1X3oOdGzK4rHkiomxahQhZ+FxcubEIp
f2fXcyNoA491Q1khK9EQ9TmDdflODrVVVgI9N8IW1GPCoKduwjQfY1zr71evnS9Mlm0LemHbNUVh
PcQarpsmNZSD8eIdaK+zPaoJ1F51gXvrwb/xrklqq+OQK02dWAbLqcVDnQxk+dn7tLqFr+wnqw9g
isQKPHdDvjlU4TLVxY7VAdzHl+rx9ca3yHxpkIyIhS9BvVTchdxvkVcp7Lr9XFxTWX5x1kuqgN93
5Jf+hhG1deZnbFg9/IBB0Pk4BdmP2q+zB1Ki8JKMqfO0Tklwlzhi8HbFSIt7BsqD3lWaqQcv5uhJ
60zZsnfidP4+9g4spl//9We7ZsQ80AmOppDghZmz9mo3ttioyyRu77MazJF9xSo4tneem920uKdc
p7xj9x48FT/XS8becFUsN2Qq07cN58EBqjhlk6jHbDKWC+kmWTUqUoUrX/xDSUsUG/VWqVc0biwX
A10DL/ewxWuYMl/5k1vuFwmh6utjug3dS1/bWC+A+QzI0PQNQGpjijqmqT7E4LZZtm4sGKpzA6br
FmkHB1Xew5ro3dxb3Tv+8u89PajD6pcNUNbj6ksnvgvgHgHAqhU8DI0bt4A6TvUScFqFbJ32TUl/
xS6xcgBB28Yp3JE5kgIVsgJlzzFVai/fAdt24ca0hekLH9RUp9Gx7UjQ1Hh7SeC/uabuvK8XJu7m
srJ6VUP/jRWirMHe85qgCKtBiEM3VG/GJbs0Zc7134hxsLjgNjiPFSr3xHQrgA7dF8phCGbF7U6f
plIty2DxzZu8ClXg9x/KKXtgZKg/WgWUKUsrgGyqKEjFIR5oHUjf5MdkgP7FrnEjWieIA+a6ntDz
rXKCN/elIA92TRuhms7e2Im4Im+RBQ92Oc3jHRf9t9cbP7O5m3KwskL2oe7wUWFhdozL7k709U3D
xDFDlZYbpHaHH1PytbSd9GmMsS+S+LNM5L2sByutqitNnRc8hd0J3lNb2+NPj6Y3ifSfXh+dM7u6
qfIaRzyW+tDAIaWkkFROWVvfUkhmrutCy0+JJ4r3r/+h7bn+hbXBBGfVwBbDA1uWoUx8GLeUAUw5
YBReXw8rnW7rRc2QzM9NtxMxLfDG349WMmiMnhnVFBNqCjB6teN+zsria9FakQHRtLH5zrUGHrFA
Ztjj1VVRoXyz7rw/Xx+wM7ujKQWTi6uaZkXbK1ne5Wxgu3ZqrKwH0HEjmJWzzhmsy4oQD2V3ceLn
B5EFw5Vdz41wRpayGfFUg1ODrui+0MOfePGzzAyYGjABMFpXdSIPs9SFtC8A/Yhl7YUN7MyYm9ot
7eRp0SRJgTe+5fvkdMN+nQrbnhtbLwS7LnEGLET54F6NA/k2/F/OzqRJTlyLwr+ICCE0sYXMmlxk
uz31sCHc/dqAEPMk+PXvZK9sdaUzQptaUqTQla6uvntOtXq1tMLuxEnOeVkOm7D4njFRDKJN3e9T
wX2qzni2s+Wua7f1ZtjrS2FJ9JDngqcQ8KwevSaL6zoYxDSMpEblYZ/G4CNU6l+6cD3uLDq3vqcT
n70N971hW31h+1E+dbEyz6jq3rugvLGzuAQXPdqNTmFbX8xsW5YWfU0eRBjpL90A+alFiv3VLpE5
/3ygbiQnzAlZE3flgBxTX0rCqjMX0PCFnmhx3uvOs87p2glGUhbHKpf6Eg0QUbTmAxoY/FYzl+Lq
ebtMyq4Viun9JzvWf+1L9/TzgbnxkV2Gy+hmo8M21pfJyvK8Tt2Sok2kuDPst57uRO3WVh18czA/
N7uIpGLxiyGA7f1e3QlbeJ/G8K/A+Yqy7l0sSYnI4l4KNzR2rQQJyoW0h6PQhVe4ho6JTsiCLd7v
za/D9d1NBUzkunWwOKnjlpu/KmrihHTBPc7qRlbiQlxDWA9IuXkNqeAwCVb+25xPJzI2n3WsN89f
QH/8BXvJDArWrL4caL0aK4iy19UffoPjhCo6Nug89DHiSLefIYzbpqsh93pDbk1IZ3flHIh4XMw4
AQ26T8AC2yTPZ8+6qUty5c0kS7rS+pLvS5MOZPw0GemX5rsg196VWmmoUlyWvexSFG7idOaz58nW
ZbkAAbdi11jrG0aij1uMGzH4/dwzx/2XVngjf3Vprpi3bYlqRQMIoF8zu+3kg5wZ9BfXon2Y52BJ
APTGadVW0LHnRZDSVlefRCur1+YIvAgn9L87e3FoWGCnBXB5E7IT7Fk/75T5TVoX+1pZR+mkMH7i
WH+fhodmk35rv8t8bSEKzg2ECC/aDs9m059qs91rur1xrKBOFI9WTfNKRw3x+WZs3g29lJ+LqC1P
XdtCmJToElpQIpp4ItuS/mWXJfc7yVMnyFUUWDpp20ApnYGuniD0DCPNb14rCHWCfGARZMniCCuI
oPIR9Q72OHfr4rf0uURYM8QGJjW2vgQBfVrHvE3W2DfNdZEwMYMJYQtBDl2v0aeaduxEp3W9ky7e
yIJcIS5RjJxzUeIoPNj4SZR78T4GgP5tMtgzUq/BD51dWbHJkqVb8QtGMyXtYlDha63n2DsRDJNt
NrIRh6Oel/80ubpsEF70fHFnU1433IFX41TjKhnXm7Z/1LXwEgenUD75cbtcO3WIsVqay1gE/ZkK
+hBK5plkuYjYth49rRqkcKO6mnfT4v3QHn7pYejEqVxWs20FQmnjI1RtoBShvw4LUAe/yeJEasf2
amQaBRSKTs10EkvcJZrKwnO+uIQYF3s4NaxvLpVgH0m1GZROYi8FZ4qz4Y8fVSIJqoYKJ5iiD+uU
0aBNeDHcu1S+EauuJJc2ahmWa2JO0Tv/XB7z8RTUDU15TYMHr9F3IbFoplzvZjYXwsohmeE1RMJ7
Vhi3Xt+J1IIC8sVNYI0a/2jaZOL1eB5q2/5alf368vP3v3GEdGmxkuQGGP6IUj85+rM66i1d2nBB
Lo0JtEn5+1IM4Z3/dSNxdOkxvm8ws44Au8cFkb/spWqeVcU8z44uPzZCldaYBnWZ1fSPnf4qRnv+
+Rjdem8ngNejDkqxcQ0RJr6cVxbyx2DIP/s93AnfaNw43FRwqs5n2aWCFupkQ+vTrU+VS5ChlWAb
Gou1Iae0SYmc21MQLb/7vLlyWbG22U2s8kNfLBN/N/2+QbUr9jI2w5s7p14yzHPdiBlVNjSSPxmW
zy/MtF5VNuWyWiPwaNbCz/3ST/mW8AHX1EE3f/IbFidqAVGpjUqiL4ua42cLk4PTTkrrtd4oF9bS
ZpRy5OCMKbcfBrrpM7yr/O5DlQtryZEcoyI4NkJ9qXgpxdi8n8p48nx1J1Pe4VnVTwQ3Z9vU/U9R
+65T9/wRronRf89GyqW1lq0TREca83ygx4y71hhX4UcIbzaYS09PbReKO0n3v9cpb/0rJ16rwx4k
EECsdmNMIqoiT2pJ1NM6zcszH6FyPhf2n6iPpyZlJmBJQ+SUoMl8emrgD/Q6SioeYCZFH/NRqzTk
pHwfiYWd9oUsv8aQkIIuRR4+QcdfPHQz0Q/5goNRyidokZ/ofmznIs+jhy3uzbmN15wk1TCzJ7ls
6NqeIaN9Zsf+uQza5mHUtmMPoe16m+L+PB+SxW6QBSxMTz/VFYU/rJ2DZj0B8Qwymh8Q9YOjwpmQ
a/NUBbW/x2bWsD3eykOqRJXcPFeiD1uYJw0i/50tYfMRxju4ZwpRDf+i6LS/R4cwfZYKmQ4hsn8P
zdfWa/9QLt1WHqLbmxp7LdQbLpQep3Zs7+Ro1+B846u6cNsGoRcRhCNuodZqehDo2oPZnJFnHqzF
s9e64BJuNJpGW1eYo1QdaPkYyG9dP98DiN7eotAj8WMeFUimJb4UEm8p4/SwUXeut6b36VKjyhU4
awYoWgw4a14ayOEmnwmjXr0qePL193xXxVvVAdGUHQXfqd6jp6bb4SWG2el1HFGuuhk8xlUHF1RU
2NapTRUUIM+bmjqvtEC5KFsxrrqP+h6cHO3aNFr4LxO67r1OacrVNuOBlBpFcOR+QfEk4rZMUXDx
S+nBmv446iE1qJ02HRQC9ukh0usrCB4/ylq5KBtZAa1zwMmXvdhh7RmQ4nO8FuzO5vrvae+NQHXZ
NZDbHDfEKA9WrJDvIiTG/6COF50sYLzk2HPypW6mPZ170j1GWAwf2o1EZTqEu3gO4xlFq6Ac93u8
xo19x+XdRJhHK0OH76UJAjiFU7VT6JfiivA0zNdLZjrApMxvRvxHIy1qNoEjgL6oMn/tePleWRJ6
PtvJWeLIbPRqXHDZiqNOVhh4JrpruV+gSCfIW9RiCA5JGr0uk03QVMfA/Vivy0Hl4mdlbxdeSFlB
bCcikHQvsDk1zC9lcfGzqty22UgsIF3chWneSmx0drt3Hro5mZ2DhYSnU2zGAbcMbJ8+Vtryxx24
zxm08KSSEQW31x3+SVljG9gENMa8b9U4JegXzse052b5xY5bdGd/urEFSmdR2FijimO5np9i9edU
QkK06NsAZUw73dlGbkSLK6e24p4siEteQSej2VOCPlngHkWLthnFV4gsd70fwKZcgK2wYW4PHqMo
K47XFT8tqUx051fc2GodgM0rF3A5Ndl3YoT9JGJZbCg3bRrJVb14FYSUS6jxBbf68QJ+G6Y+4hwP
fD/LOvj88zd/W9yKKldHTR9is8Am9SWcwi1Figh5j3JdIXAELxtQ3WZ6GuPB6OSQbE/gpThmQQ2F
wZ//+1uD7xQBKewJmqWvsJRw+lUX9SMWrjuZ/a1HO8eTNtrVLAQO4oYtv8odBoQw2PPyMcaoOZFu
hgHp5IBv0k4WAmjz/Nl2dwve/5bN39gUhRO65bbuex4gE+l2YmCcOOTi42TRsZVodbRHsrW8+9vI
esrTfEPJ91RFOu/T+iDzU9gf7JHPefClWGvEyWjyE80j+rID+AKbP6sEZnbDX2NOiV9VwgXiNtrT
MVh2fRHr8knpFrqz1jC/nM/F4Joi4iWyGdzzV2ll0arGOb1XT7wxRVwMTu4x2zRORJdlo/vZUrpC
2a+4E1m3Hu6k8Coc+3pgaNXkTfO/HRc5OdqO/PZ3l31DmmIXBQW6Cwv6MBGq+GUm5FevkHTptmVj
QLk65EC7bp5zrGqoPhfv/Z7thDun8Xhoa6pLLvsiRfqWymHbPGeKE/ASWva2WOLqshbT14nqNYmK
aPXLeVy+jZtAQ/KzqdAZ2elXltO/prFe72zVt6aKE+/QVdskVGuqCyQfH9TcGYjAeA65i7fJA+5Y
/X4UUA+LZBKzXSXB4VcxdOm2COTWUUaixDq1pGbvPrMl8Hy0Uy/sQXjPpgrLC8TPoHQ4D/oVZVUv
fQyqXLpNTdsQSIMaSRm30fvZ8vkvU8vab8N2+TZQXHxC6IM+5uJjoZr3XTx88AogF26r65a2glk8
2rR9GkedOk2R8hxzJzoVmvlRrxZBFuumT23z2Ntp9gtOF22Lek41JEODbEWreRoGeZWwvt/91kMX
ZSslqS0SMLy5mcNXjhX3k17W2S+TcCk2iL1GOV9tiUJnfS77Uzx5iShR5UJs9RFhKy7H8sLU8Dh0
29POtr+8ZooLsbFmiIqVbiWErHd5YmLe0WKurF/S7GqRdc1wNCTEi9cHDjAsxEFqrJiXVhiGxdk6
2TGioGnwOZdyI68b0yRVVOR+OaeLsekR7fd61UE2NlX+CCfY/bQAvvEb9usS/10BrJBKzrCtybO6
6N8H7fJuHYTnLHchtvJAuyIEfRBDdYs8yKBNJehHv0nuKpHZ5aAC3cXlJRD0iYdd8dTbuLxTjr2x
wblekKovkBVWfXWR+2HOmlQq5e1+T8bz1tOd7TOOGtjKbXj6tP2yx1/n/JvXt3TRNdjsVuUYIvWM
CvskxJIN1b2G31vHLhdd61fZhCIMsHXWE/uVQyY7qWlcnIauVu+2VXwr6rbNhrxcL8GyrOmyDn4X
q8rl2mZkRSUwl/JiO3FAJ/JYz4Vt9clv0JzY3UUb2n0SxYVj0KZyr5N6KfxWHRdWC0J85YEpSKGQ
qk+j4HixESk8X/w6u76LXNEWZisCVlzUWJ16tqTMz6icKpdXi5dNosoU4tG50Ilujz+icvC7+3R5
NTJATzSo8ex6FK9xNXzrWshJ+H1L55S7bKKsIQ5eXOhQVElLrH7akMH7pUkukqa3JrA1G/H0eVuT
MBbnNl92v1d3ibS6FqagS1tcGj2RpNSBSJcZPqVeA+MiaXCdhqmlxcAcY/MFrmKf47n0kj6kUMX8
cR4WXdyA/zNI8dC38MTy9nPJpPFbiP9DooXtuDVkxWyhEa4Yg5cN4JjfmFzrkN/FT4cEifZEYVu1
uHzIyUGTTS2eVz+hE528aAcBV5HiIoOdp/0WIYksR34n9q/v+EbBxWXR4FdSQ8AjDjIdhHmCK8Mx
GZSxpwP6RZ4jT38cHqgYxFsd0iCb4dMFNLyASPzmWQ9wkTQVdLGYjSku3crb9Iiqj1M4+CWSrlgZ
XULcXxsaZyUSmV2vTyqM/YLURdHqqOh1h+v3TELzD9108fI0y435laVcFq2p1LrV5R5nge1N2oyh
PA357lfdcVE0OVdswEUnbtnVdM4r+26U7Z1Rue6Ub0xGF0FraA2lsn4LMlAF7QObuu1Z59H8vIqZ
/45TvH7wClhXsmyvNqkOnMQy+H8tLxrWcU/oB/Srl7gcmipi1QQ98uB8b8h5HiB0t7ZBdGeI/k2T
3hqj6MdoWg5ZVGZBNKHAq0+EkO6l3rVIt3r9arcRKwShNoO+ZpVs+fJesvEX05L8tMdX//S4+FBu
QjzavVlT3JwCueiOj13ETToMnDwupvzNLKb4yKvhKZzHXyYNqRcYQ3QJl2v5GoaNBn2lvvh9CGdp
2Oxe4B7lyLMSP4jaAfbLYvjk92xnCxeU4pY+DFS2V3Q4lXn5HqzLPdnu6+L71ldwEu9Dm7ayy47D
DmtelYVEVrv6eRhT6bJuXTvAUQTq3Vney9eZqSvB6xW80iXd5jYog0boODNjtE2JsSTo055NjV8b
lnRptzje9FjSMM4gwzqn2xL/iRt5r/VYurBbFC5juMhVZawghTjNa7VVadgG8k6S/fZeKF1tsnBk
uCzcsGzWdTGmOQRUnja+6HM4F4fX4iBd6I2WllbjLOJsFCQzQwsWVjV+ebx0obedV8e+GnRlQNRF
NAmahCChYuO+YF71A8id/bj26LiHJkVu4+yYxQDdOdM+tEGrvGrB0kXfJM0Xw6C3lxWL/TAG5Ped
cc8Xd8J1O1askUePiKL7qWnPpC+9thLpklywQmnyYh1jiNEUp8DuO5S9PBsFpMtyHQc0O6O+Q7Qy
9sCBkaHTIbx3+3vjzh7lmR+/JkiJtl61xnRZF32y1aIeJnpMaZPb/oV2ZX3CDzNfUUYnNDGjyJ83
2QfnQcbmURv8yLXh98qBb/uRUOliX7kI5SL6KM9kT6aXXtXtS7yh2JZUBynOjTJswFmmGL+M25g3
KTjyaE34BhrqRENRveAysDrVkRyWBK3n+0tTHPPD9X63SkhZ1Y9hDRF4n41FugyZhYJSVCwqzggL
3sXT8hhy88Hv0U6uj9QB/JvEbBoO+rkdZ/iurKNfYzu4xR+/d9lg0A4zxVm0sA91vz03+K5+7+0s
DKuI6Mi6GaGbq/d5Q7+uMfVbFVx8TGg6RVOIR090f9G5+hZo6floZ1Wwc8mhORSpLOJtnXI5Q9kO
EkpeQ+LSY2U1TN1qlMpisdWnfAFSa4fabxtx2TEW5Y3tUHHNrAIlROrmQMu8vDMJb2yDLgqGIlC4
lOOgsnaO2nNO5+j1aK34BCcw6ZWbQabrx6nYMNhKiOvIVwX7u6D912EQXh42EKS5/qzvTuO5biDj
OjbI+8qOpaQbebJa4XWWlS4ANtkDMM5Uq6zo6GeOpvB0If0ffjPGiU8RA5kGciczkFHiXJrjEf1t
08nv4U6ExjB/jAgo0iw88uUxh7odel7Zx58//PrZ/psNS9cdk63UWuAKCudNsT5ujSYJk/lxMtuB
L6DD+M659rozvfV/nICFDCX6atmicFRYUErY4LVXQiY/7E9CkPqJxCvo1RLWEz//WW8n+dKlvGwQ
D8de9zIbevJn3OpfRBh6VQCli3UpyCjRMhhl1uLCMeFi+eXg9Xu/13b2dQHBx7lBdS0buf3YT8VX
mAr75VEu7SVkOYtCU8Tt1OV/LKKsPsMG2MvYkkoX9xKUxYet8eJqz9cTVOd+G7j0A0OlS3sdeqV9
nuPh9XCo5DVmINV+Pt7q7Vnp6pBtEStpCVfhbNARexdppl8qrdfHCJ6fiYmG6qEOl+ChJUV/J95u
TUwnmE0VK5w9F5ntfc0vfTCFqQmkH5kmXcIruspLl2KV2SElcOThqm5qA7891wW8jnpYgG1pgcKX
MadiMdN5Wu/pat4YFxfH0l05jkL2IgML82ps/diO+f9+/pFvPfr68b/bVXhVrjWEcEUWqSo+HTp+
310tr/0e7kRsvUzDwRbBUU3AIopTYfkRCFVx557kxo2bdIXJOLRK6Fx3mC4xI13Slnz6rYQC1yW2
0x9dOOznrj7mM+bwkgx2nd8hsfXTW5Mur7UoMlkIrvEMHUTFaW6j+oFRw+7kQTc2BJfYqvO5tGob
ZFa1HAX9oUqqpvgmbZRJXGGeqFk/+X0hZ29e1o4W+yF5Fu55hEyOsF8O0kX3jhQ3NlBXoMzQcoRH
rRRZPJaQgNmFPkGkGieWfCT21wNXRZ6HAJfmQpfsQbkiPBMhmz5wMdnUctPf2aBvRYmzQVdFSBqt
mch4GavzCOFESzxP2v/BueYi3Ndj5tnaji9FH/2vWO71Ytx4bZfmMqRCazD6nzMy7cuZ0z16nvjW
n7zmjms0WSO2FnQNXIfcLmnHGnbisAb2e7iTSa9BJIa6YRiVbasTlA2D56iRh+fTnVy6GNt+XEPM
Fhl28PatbfiI6vbffq9+/RrfLanVWqFLXsdY9QIYJ3c0w62fX++OZG68xocp6hIr6iRqkvTH8jA2
pedy7RJd4zCja707eFZMATnlJkeDASykPaeLU7fmg+32SliM+VZ9k6vY0r5AG47fmDsB2uXoXzGi
wVw0rZ5SMoMoFjnjfq090sW6DCq/WBwNxn3dPxAUB5OZMc/80AW79nYdu7BueVaRIH+ex/5/B4SP
72wl11n3xtnC5bqKg+PmCSx+Fs/79JyvqnuA/se9rsxbT3fCVNK6mila11EgCf8kLHy1w3Tn2HiN
xbde3IlRPc3oY1UHzVhd019bS9rnfszHp8LW2m9Zd20mkYtsA4HdBu7l+gCKcDKB/7xIvaaky3Yx
tFSFvAlYFoXQ/Sl498B1dE9r/Na4O5lyNB6qIduAh1fbnEAI9EW0h985y0W7AopiWsDL61wnsC3Y
UMyHpapn3StyIhX8VR5CFptnpYJqUWNSEKl+L+7SXQvnmDKi4xk8d/4Ztf6jpvyj18d04a68LMJo
NHjrqFa/HFY/ruE9M/obn/I/8NaRl21fVjSLTMdPdhv6ZOgCP44Anes/bkYmLzepWU8zGLb9EVbB
aSLsm9+YOAFKbcv5UMF0ZYlhzwE3nzbpCnac/J5+Ha7vdtF1pQcI4I5lc9j+FnODWQ7Ize9g4uJb
/YIG2BXH2wzXATapdVEkFZhyv8h3AS6u5h6SISvLIIHdJ/Df/euwze9+w+Lsoscgi3GKN5Z1jfxG
R/JNDfyz36OdyByrTsXVKsKsH2FJmkBD1HxpmVr9CscuvzWi52pE7kKxy5GTaGuSmrL049qki291
81aRvGijjOfmfwzXIsb4zfL/wFsQCw0Z/KUzcrD3kPt9F4exZzbnslt03XReDFuYzQyiEXI1KKgX
Kver6f5rU/FdBLVDXMU7G8OsNiZlO5QxtZ/cgHTZrQ7EQR2FAx7N+D9xUX5ooGLhNQtdcKuluIwD
QE8zAdV+iFYE//SLZ3XS1RBT47hW0bbTLNQzOTedeljj0vfhTmQGTVzooS6irGzbz9HRQC1Uz7/5
DYoTmn0EQZx1RiNlN1mT2FG871Eq9luuXGZr7yx0F5ShmexE+1dUk/JjEZb/eL25i2wdg5G77haa
jcFun6Kt/rWbred1kYts5TlhpFjDMNuHYH+IpiE4qc2vR0S60BaL9mjQULzP5r79tMoBXjyzn+ca
jEd/3Nx2MnZrQfDsqeh4wjryro5nv1TF5bTKvmpQY5nDbC3qMS1gNZkcIbgPv+8Z/fjmxZE3eu5x
qDV1980WG6Kz81Mjlq4+2DrHjTg0JVmlG/4og2ZOI4VuSL83d+KzmIqqKMOeZM3RnmZDXwOm//J7
tBOeJbRpetoagpX2yEquvqzN5tXEgbuyH8d7G+kwWJ4fWW1hipuii5B9nhebf/r5m18n3H8PWbhC
+fHxzcxgcL4RkkXQQoUMVjRbtITnUfBnUQ7tnWrLDWFc4cJTAGVX0x4F/ktT8TxlUW8+GNLAWfLo
TKogf5xY1kKeTHIVUtg7wIzSBliij6DY/+Z9WZ79fq6TDcMroYyWON+zXg92SNEQr1QC9TjdpHOu
Wj8JMOECV72NhJxIfGTt3loIRmwibXwzY+GyVm2fz/00YUo0+/YtBiSSsrq8s9FcB+Kt+eCEd7vG
8S5teGQyBmnPNDV/lEtBzztp+Msydpp7RaNwkSuC8SgqKg8Usvj+h6z4mIbQ+b93NXAN6rd+hxPs
/bEOldLVkcVRvJ7RY6L/qQYl/g5A8T0LuZV1EpJhPHfrEZ4Eh8w0k2EAz65DR16JjHBNJAs6lhOE
Dkl2sP9JrJbJSCq/479w6awitHOHixSSQTmMpw282qOqHu+8+L/tGm8MnotnbUEoe/ReH9k+kQJ6
YxDAsBCIf53LvTvlWlWPvEfv3mabNs3ZESYm1m1ahx2MtKq4TsSUd7iFp1OZqDGIzpCaxXVnucIr
iZX7/qh7EjWnvB0br7OicIkvsJ9xPe2IiCCEZW2unzr88ZuoLsAV78dcVnF3ZCvb/xxMZUA2cq+C
hXCJq5YJtRVhe2TwYPq6vsc69PfP17nrIfmtL+gcnmd0JozqmLBEtM0AYX+B2mWywB3Rc8CdZcKQ
w6D9tzwyBoW6d2rr+5SNyz2P41tvT3/clJZ8bfs+749MsJkmu5DteafdvWvtW093loZ6Hmg3DHg6
oTxPRDmQZOW133bt6naRpu7jgTVHpmBn/agC8cewqHvC1jfe3EWvtrXp6GRqm9loWs5TDMLiILvf
YVS47FVf9eKqnYGnt0WZgBFZHyRTm9+MceErEoxNTqyxV0gPncW7SUpV+CWOwsWuDAVtPx1qy7Ya
l7Gtgc4pjG4839zJ1QM0GeylEXs2zAX/pKdwfy+mKfBbXlzwquOKNTRQe9aWnTmbHf2oMZv9euaE
K70VaMO6NhzWbGThXzQc9amrQj8tUuFKbxW1Bhs5WDRlNKtOp83kj+C6iju70DUDfWMJc9krpEsR
bcvZZqGo5YPNTWROcUXkq6m5/solHV+sLIAsxPPs+4ucPD5X0dZDLW7JbIn9YxjR6012r2qMcKEr
FEqqgU3FkgGKWJ7zKAwfOBqF7yS2N5YGl7uK2GZEDpXRjI4hfCYrKR9D3FF7Pt3hOLY+3MGJiCmr
W/Zk5o9g773AK+GCV1MU0/no2JRNdf4/Un2r4CviF1kudcUaK9ccJ7Os5ccDLOzGZN7IN6/91YWu
gvVAKwudJ6DS72Rt+wTwVXXnvd9mP6Bn9ePut7ej5mjRm7K4H8cH3u/zGWRJ9BTB3fulXXP6VRbr
va71W/PG2WrNGuJQXOKHRIcKE97E6692mvSffsPkbLUmnnt7zNGIhp/leAbfviYwN/OjokBCOgMl
ugJNXs2YwSb8ny0nGUe/tNeLu8BV1Nbh1Ek2ZGjF+cID+2cVB575hyt/NddrvIYtpnw7TV2mqehP
12XHL1RdAayOB1EeBOuYxR0a4TghSWwrP7kK4QJXrS6X0aKrKsNapt/JAyiJCXo/V3PhIlXRVAe2
mDeo0elDQ5F7QSOEnX/1+6LXAPiuGA4qrztiGKdnfT0/BKQxCdx//Ew1cFx0Hj6Ni5hWMWRWy+Bp
0nHzuJvJM0ZdiCoKwiIXtBqytqUfAWmnjbVffz4qtyozLjZl0UOFTzkMWUQn8ZRb+TRsK7aOLs2j
7n0Q8vMYyz9EsZUvZi70O9YCftptc++O4sYuz90YLi1KPpsdMhWavUdLi2GP06Do321Z2leY5xVh
splo+1oNpfabCi5wBXdqWP2puM/acJpeu27sz23Lxk8/H9IbK6rLXC0Yt1rh9JIRUNynNZh/643n
sc4lrsi26HAyc59N7ReL6knSTe12Z9u59d7CmcMdp0Pcsi6DB+tpDGe0u9wrKt16tJNB79bu0LOo
MSSb+vgQ4o/fUF//33cxPfZS7dpseC4aImAxXycsYH6dsMIlrfpoCmIubJ9hmRseJKRQz1HI8tTv
1Z19t+Zd/m9yni0yD5O+aJIRDayeD3e23Rp6fIsJwi7b0rolMpn21nPzcoWzwCrMyE+iLhtL0r6K
YVxfaefXxCtcyKqhw1SqijfZVIXPxzp/bqyfHp9wESvIaTc6l0ebaaH+RJtOkQxb9cHrW7qEVS2a
HDTI3mVM0U9rYF81Rw7u92wnKjtQraTCnV8WMKFN0vS6eIWQQOW3FLrCWbFdGDFUmEzZZUgro/fU
kt1zW3TxqlJ1e97SuM1YnH8NqvxIlnnyi32XrqKallWpIoO5MoXnIwqmUx1WfnU5Vzmry2eGprDr
qI/kCUeUL2MZPf78g17XvDeOtS5cVUWs0iHfTQbAW/zeqYCf+AFN+gmmuXfavW8sty5hBX2fPcrz
Dis5Cz7BzAJqtnHgd15zEatARlRbcZiM2VWdAjkWQERbP0lB4VJWpBFLWIRFm6l23VPZDC8HvHPv
hNKNkXc5Kz6XwrZB12fQiZh+nRndTjJXwzuToz3A6+O6sNXVuhKNolWX0QPhdEyzTsXQlefKksML
WRSuYFZfrMemZo2YEl0GC+2n5RB3Ki435o3r7lh25MAJuW4yS5sqg3lrftY2snfG5tbTox83a13P
ts/t1GcNlI7rPo+TgG9f/Mad/vhsVUXQEAq6JitJczwXG1evfW/zE1zA79243DiVu1aOGxRGyMrz
JguDnnwMts1USVRv07tKK/DGgRbnvaTizipxa7CctJiMBQXmpbpskpM5z+PrMVA/5XXhcliBgZ8w
qvbYwrtOJo1eX8Iw9zyruBzWXJF1iLeoyeauhFJDsNZJMQR+p3IXxVIw8QlbSLZkPPy2K4B7ayU8
67AuilWPaz/Rreqzes9RKYpp/TwtK7/z5tft+o1V30WxZiqjqQoGk80gVdQLo7zUKQDEDVYIkhf/
GN77aVmg2+XHWBjBk6173xroyZJHOa8f+9XPCA025T8+epsUraP/c3YmS3LbzBZ+ocsIjCSxZVX1
RLYGS7ItbxCyZJPgPIHT099T/0qCVaoIbLTQgsUGkUAi8eU53dq+Vk31BYWpP/sAUj1eIeyiWd0K
1rjvsJ8XqqiHUx2W+8dqyqchKSEw6ZcYu6Jaja0rTSnSnW1al1NcH/CL0/cUjG7ErKuqhU0dHSU7
q18pF+pEQ9tc+ngM74zPjfXHhbSECaRq5glboxqGdF11C7vaDvZQuDUvlxNlUf+4NzW9g2zc2Cxd
bEtOHVmPYWlxM0k7mBOsDDQbGg9pbf759Qe/MVwuuyVySWt0uWG3CaokZvCYYDL3020IXXarm/QE
F188fO2EyBpqH4ewvKfncmtsrv//3bGzXSe1zaRHGEB15aKK4VsjZvNSMVbf+di3xub6/9/9QqMi
WMlMtHmt2XqaNFwCxNZ89Bt3J4hnte4maKb6dQnzf4qg/zQFg19u4vJbU9lP4wAZ1Ne93d+G5u/p
8GsaCIlzooVQUZjnW9+8jof8XQXde17dM1W5FVjOVmvh/3Pk+9q8DnKdfwuBcP4xoK00T6pKjkln
hhbGobEfpyxdnGtpFj3iuhJzRxr6GG6DOSstCq/1Tbo01xK3R4iCO9a3cvrHsOmJQiXaK3+TLsO1
hFvZH3tfo2JdtOet4G/Dam4vPpNSugpYW1ujaw6+ca91xOKzCvvoUkGN4s7u+/Nwki6OZQ3cTpiy
9avcyjccZ5ZEjfMXvzd3QtUWghYgZOrXbgufuyksklzlfuch6QpfmfYgUaf76nUVcbqR9aWZrdfJ
X7r8ld1tiXyKlq/tUEAvbei2hE6z10lCuopXAVPCVtFavsIvqDkBJQpOOT28jqDS5apQjttme1Dz
Orb69wrnxKOe7zz652uBdLGqYNamn9Ce+AqHcoJqtOn1s+jH+WUlHX2XBwGFHXdd3WlwuzEtXcxK
QQiu1bs1r11s1RN8I/MT6pn6Trz+fJeSLhNVTHkdyuowr3bW3V/rPo8POaP7ywzfSa/1XrpolNTl
npttNq+t0WjPmcrjVA/wb/OKLBeOmnUdQ9k2x9Pl/rx0W3HZhnDyOmABsvhxh92ndeunJszRL7K8
7aV90tPh5yQkXT0qGm6zFjXPX0vglKc6D3kSwETZb413PQ0rdM62S7Tnr6uyf1YFLESj4oPfiDu7
bGRrGzFghWC75Sc9jW8a3v7p92hnl9Ui7+fY1Hj0Gj/ZuvuD1cFXr0e7VBRcpfUy5UP+auwEfR5x
4NwZ+kFR8j9QFN+GXndBkEX1dF6b6Xmh/R9+731dhL5L8liwEtTQ8GhN2Sd2hH1SBvBb83v49SD6
3cMH7NVLWJr8NUDJ7rKBdobkgvHDiqQrRYX7ZdsZpoJMkvadEdurtrFfJuDyUHmLjoh8Y0EWmz56
O+9d9Da32m/Tc3EoZte8mfsif7UdX97GhVgvg4qFV90VBNKPY74H0Ur3Tubgoei1+9xAhJbQO3nG
ja0pcmKzMIifhuPVjTVBkahADG8ldJxbyP2z+dHiRvtMVXDvOP7ze1npWg2Cpl1iatcgq4bAyNMW
dObc5eH8b1zP4QOKbe3D3g/B6RCy8FuSXUCKBvDEM5EJsv2w3b9BHMxnnIK0V/ehdAEpui003yaL
P4j2X6YifxdBuc4r1hy7wf8rdCcb6BJjLwn/hbx+dzZMsjub4I3v4PJRgk9IRdogf21jCDE1Yd8/
HHSuXuoat0E1VzZp0Nb/grtavwKzdLGpUFvVzvMUZO2GWRyX8AOter+mXulyU4VQC2YvCoJ06y+Q
6HzXj/md3O1GNuViU1rNvASHqDK77J+atXxzlLtfnhM6gV0sqwla9EO8Cr1HSb/uf8xaek4eJ67J
ukNarsWeK8j+wqPw30aNfjijdAEpxrbJhJC5ymw7Pde7bhJGKfHbYVxEygoILct81VlVNc/1JD7v
6I31CiiXkJqKiM9LzoMMzOQ32q/9I6Ozn1KIdAEpWA82w3hsKptJ829BgYCPKAL6JWcuICVqzG2m
R2wBPWQZ4nr5KyLW7y5Y/oePUv1gxrVV2V7un2E0837pV7/0zNWbEvNs9EakzswB7deDL1/2UeZ3
lt7/gUr/rX5LF4+qBynCHBtJBrGd9nWn0fywzLF9k5eW2BeDQ8TjgJb5BO69+jHKZfAOS1z7vMP3
sk4qowW0bvM2tPCInsUpN7FNVK6XMemXav4m0GTzMep49bUMD5EnrKjC97ZsozxpmxCFnFxx+68B
IPgnJwJwUzBUNVDHlV3qPK5Pc0zslyLujwdci6DjeG2at0VBA5ts5bzC9hWZcNIHarZJgTnz2oXi
gGs2Y6cwj1sIKtVkTURR4HZ+HaMU5EX5eYuDAqKr8SIf2HpUWd4E9WMAtdHncF17vNKq/Kg5WGX+
mHX0ooAxBOcwnK4mkxzlhLt8P9s76dJhu5zQezEqnUm4uHRr2CWWYRX5dZT//E5EuuhXH7VFZa8v
3qOh/t8Rp71nmJ7+Y6Imf5Ozbn769c/c2Bdc2mva+lEOItQZHcijjusPK3L6O3/CrWdfd+3vsmwT
1tC/WcY40wS3UUG9X6QY/FxjpAt71U0cHmAmdBZanhktP0EJ0S9Tdc0S9YICTa2mOKtprBMefAgo
vdfYd6Pu4Folxl3UEQSPynSF/vqZ7/ljM1l6aqfDzz5ZupaJYbNMthngsT6HU5uEYn8t4a7r+U35
j990PUDnVkEYZ6jKPNOjpKduoaXf/uAqbLEFIHRUHXE2y2U/X72vTkPVDX5nJ9czMe/MHBRQg8+G
SX8zHf0KG8zffh1FN44fLvcljxkKVWTWWbGI5mxytlwgklW+KWN496g2OJ4PSPPf+bEbYeVyYDXq
Mhvk0nW29SVDFa59J5vIrxbsgmDoLhdjYbDq7LOaToPaLvka+TGD0iXBFimmuJUTXlyT+qEn/Zt8
0n5ye9K1UERvCoPNM77u0sYCOgdxeZFhE59//YFvjfk1nL9bymSzhZANQFo0TaE+BXQoE3Ww3i+o
XBJs6iP4PkZSZaLHZSUcRpbkEOUnv1d3IjYvqbmaa6ssbC1MXsg3I7TfQumCYLbYxmpvMCqQM36K
h6cuGvyOKy4H1uewjwsOqjI4Pb2igRdqIXL0K3O4AFgUjK0V6/WtQ7RvE12dojjw6wGAv/OPEyWu
6NEO5aGybpiTog+2RMDUwG+euAAYpl3OdStUtnXqTdvY8VyQ0vhNcRcAMzufICqQR9lm2se25Mup
jAvP0HfRrykui7oyeZiZzaS80c/x5pn3u8jXVpiwC2URZnzNx6Sl6yMb1V9eseMyXz0tKKTfyzCr
pt9n0b6tusVvEXclthoIaZOoNGFWG0S7YuEzEa0Xnyldga0GKxON9x7uiHOQBctfvDo++I2Hcxzf
NG1aQq9jHYQko0EZPG0j6m1+T3eq4HUD87Jxb8IMxTwJ2YF1O1UxvZPo/g/g+skxywW7bFNvMPAA
+wZZZIT73lpy2sowf4ZJDNJ3qb6pICqSPd5kSmQTfkEsN0/7hLWn0AM3SV6R9RLyWeKeMWBRkmND
e7v1rKC4pK71aS8H6rewupyYZhMOS4xHmNNVisZFnsDxwM82Xrqc2Nq3ShZ0DzPUDr6GpPlsMbO9
vqCLibXw/Q4pUzLbW7KeDRnXBy6Pe9W+G5uwi4lVRdlNNM9lNizig6z6MgH241dUcbmwTVE434An
zUyjTsjVvqrNzzQeTj0/bgmBhR+1DITMFA6i0HRZUPqoYs8NxyXDlMqR5UyQn4A23T9LDPE1wf2M
c6ULhB11BZXwBZifEX0A9ZmhQ+P7XWTiRncVTFd+HJia8bGrF8yWK4aULFdXhyiEB1BCsVec2jzm
73LNxo9Ew330pGc1mgQOVOqx3ef1ROdh95u2Lj3GYZoTrqqW2UaT6x4y+V30u5hYmNtOljWeS8Jw
hW5QR5K2vFM2uhEMLiCmp2EhgdLsakP3Jjj6DK1VXioN0sXDjEF5YdytyKaCZ03fZVTnno928ujY
7DZs+5hnZAGhF8Dxmc/lPQjw1pBc//+7JB2DbIhtOct6Y888rB/psfidTIkTw3Mv+wlIJ8twk3ox
skiLTd559PVP/8m+9B8sTBjcKCiMdNj1LXxS93/5JIfzUbH64rUqu3jYwExbzyJgGRLp54NOL94r
BHFCuCvXkkAli2VzgzEJyfu+Vl5TRbgsGEUioLZlpxmPtU2iwKT0yL0KusIlwYg0fd9TumNJHsqz
KmyUQDik9bqqEy4LFvCeoR+pIFm/sW/7OOBixNx58Z9PFuGSYMxGYo/scWSmUHvaN9dJPi9lsijh
l4UJFweT9XYUtmdH1oVDkyitP/eluneO/nlVU7jiXOM4tiaPhwPXZ/3ysRV5+b5eh+Kz3Ez+JIZy
9DsVCJcNO1B8xJ+2b7gNUB/QYAnCdfZaeYXLhmnWAIhc5ZrFS70/BXnXnSIb+TWCCBcOIwq3GLTD
0xWPznM8DQ+1IcJzZjrhOkf7UeXLhFGxzZoEs3o7oJx3J32/MTddPOyobTUeOERmBovNqaFt/TSZ
OH9ciordWSt/vsILlwlD875VcYvW57wDzALZsNPYsXun61vvfy3ufbd9BCSoWb+TNYv2CLbbtG8y
yKqYt4sWvVdCIFwkTBfVABeOac14MQxPUwAd6xKV7LPPOi9cJAzqMh00sjE6HDxCUjP2mUfWKz8W
LhE21F0Jr696Q6tNCVUDFSUjfJvuzJxbn9XZXUtmhxEGQVtGZLc8cHjtPJIGjct+w8J+/K4NUTTu
q3jJwrg9j2Z8u7bTneX41os75+Fl4Er3jV2yNtjfxXURn1huJ8/J7gQrynXTLHoyZvUcnG37FcYw
XrfqwmXCmJDhUh/blGH5gd1n213WpfK7QRYuE7YMYt7YHoyZCLr8JPL4fVAWfka6wtXJGiLRxCXp
pqxQnyrSWBzVKs/xdmWyArUQtF3g2VZ0n00+/Yb2Vr/IdImwuuqroS7KCWBHYBLoeQ58rv2Cx0XC
ioaj/CXzCadi4BEFI6cgHGK/DcNFwvatbfJxub54sRynvtMv4cyZV14qXCJsqzoIg8DWJ4Od2WtF
oi+7Kj94xbzLgx0D9FI3NAlmGvouScnnd0Z57v8u/GUHi200bsbMNuQfvYQfSb1+9nptF/JC5Xis
1hmP1lP9Ru+PZJ68jrhQTvxxEbRSF72CCXVWUJuf697QE0wb7l1W31gHXcarhmXz0MMgN5twCwax
XBo+XEv4fguhS3mhSNfVMg/6bFfbR9bS16KvPvoN+DUX+G7PFwRGznWX91m4h8dD3ZBvwRH5dbMI
F+c6jn6oSvQuZnO+/Q1/3/c5LBn9ot7luSKtVHvspstWUBOj3S77unkVvYXLc5WyqCDqv7WZhcdh
qkK1PBPa+Il6CtdmsAfvYQWgpQyprTmhZ/IsNlgC+n1OZ8vktTGUoVCftZBGvvSis5coHug7r6e7
TJdea8iSb2zI9l09S5nxJbyTolxTzP/WAISLdLWLYCXuMNpM6SqYL8PSAe2ZiO2+RrArfk+XIn6K
1vro/SLKpbyiSsHTk84YJxGSi46sOlXT+MVvmK5nv+9iiskGKsFhVGfRGHwd2qhJ4kE3fnuGS3lp
dLvSI1BNlo/dJwrbaaOoXzLnUl5hTo7BzF2TBZHlTxZ637U+lF/m70JecjeK6XluskkCSp4DtDbH
BFVOvyF3Ulysj3Hf2bLJZEP6c7eM6BmF9r/n090sd+uLBordbXbk0Zem2zNtIRf46zf/34XXz6a+
E7Lgj2KF1tk2w+jYp1D3RZsM7bifrWiaN5D2Mg9yoMe7cY3s61xO+6WhHX2WbVBmWxTNMAQzdXO+
LoYqWUWtpxO0GIdUl3ahFzmC+mJDs2O0oXV9qgXSga7Ml1dYzvrx/sJlqIiFY9NgEL18j74tgj4O
dverNbhyWQWLyp3Cvi2bBp10PWw8pRV+VwfCRagacWwDLVFHqpmGBdfwVleervPCZagMjxeOtWxP
l655qmGE+2+xdsW3X0+aG+mGC1Gpo1oXS8sjDczyrZnUeWXKj8UQLj1lhR5Qpa6OtCAculN0gqgV
2pP8PCeFq5tFug2U9N4cKSTqh9OG1sjHKRJ+2m3CBajCVQex0vOeRnZjqRZNmUB2w3pBGcIFqFDo
jeO+kTLdbHs8U16aU22O3W/vdhmqUmlcLOdVlAZy+Rih8JIUSgd+S5jLTEVwJ+oLmYfQI+EyWZHt
JWUu/cThYNb74443N7jpHEK7p4C+h4d1KqqHVfuZqwqXmhollNCmiPJ0ldHnvDUPYur9upaFC02V
xGK5lRVPO2ip7upTqzu//c6VzkKpPg7DNmYpV4jPqBj5CaVfv8OMy0stfEISAFe/NChtqi38f0nk
Se4LVzqrbEPd4kjNUrS37udJReJccs8ymktMxXGkumKYWHoMdDxtHaoAGsq1dzbTG+uiS03FLZqt
6aK3tBNF/WfD4nV6Kg5SEL9qgEtObQuDqQHMp9KK5iaBgONLHd9DKG+8uwtO5SvcM446wKrVmT5Z
++lpIMsnr/3C5abUsmPqx5ylAy/EQxuASF8UTsB+T3fqxvHKKyi5zVtazjs7VWx+1sHkh8QKF5xq
zREeNo9YGp7qnfdJmI9+eDZEdX5ctRrLI3loxdJ8E09Qb4J5Y3PvLuDW17z+/3dnALUPUVwNYZjW
Vn1cZ/2ABrN7MmK3ns1/fPbS9FGVt2uU0oK/Q3/rB7lHfjucS071vK3HslVbOgZ5nZ/Gkl0F5+UO
TX6/ueKk0iHdKR0jgQiCSCRulf8obf2H36OdRLrbqniLjQ5T4I1v0KGxJmVX/u71bJedCtCtCdme
mqdRgc7T2CQNqTynocs6FVEX4KB+YL0N+zGhK3RKrzK3fi/uxCbsGetwb/stJeuyJV0xRecR2aPf
13RxJ1K3eWg0NjmUY+AJMXch7CxD43fUdXEnSHECWYP9XCoZDkE5ro3emW2zT34j40Ro2TPO2w5Z
YheMUxL18QPUmX/ze7YToXkNufRgsiy125LSeX3aj8Pzgzon3eGQ4a72haVQFN0eAmFxhRmvxLOQ
6RJPat4AwVKMeb8D8Og0Lz/GEQ88x9wJ0eFQUPEO2y2t54g/xEinL1Wz1X6Ll0sx0ck0EEUa9nQu
qEhwz74mLUEvl9c3dVkmaCqWcIM1W9qEawnUg41PLS4H/GpGLs00i2iu16LjKSHFG7suL/sS+b65
U49SI+nYHgZrKheiXlSxL08h3YRfyd71KmwWGMPAcG5NywMeYHNV1J8iMcqz36g7UUqV6AGBlBx7
dHwONbnAc8yr1UO4SNO0RkaYqdnTsg+HJEBd5wTPGT9fdeFSTTgRhcO048XVOLBnFe/NRUMqwi+Q
XKKJD1KVucCgE1mZZ2rsmOrmuCekeE2AflKScqGmaFkLXuN0iEUgnx8oifi3WoXNB77b8c4fcJ17
//0J7sJNZB7rIOokTceojd/msRnPdTiGl62JA+wh3A/I5S7opAa4lQ9rRNOoKz6LaHinNfdKqrlL
OdXBEkxDKyhQuIq85TFvk3wOQ6/CF3dBp4UJHBnN9elr9J6ooEnsSP72CSruEk6jkT0UrtYthSVq
9ampi/XtGnEIjf/68fGNb+vEbLRbEoHfXtMm6PcPPYWrTQI30/5SVyw4H7wZ35kxR/9DUxSNV4LG
Xdxpn3m3V6PAGieX34Dlf4mU8dpWIOf8Y7o9hMUq+xYLf7vGJ9tNf+f94bc0cxd2KuHUPcDJaEGV
oC5OS7+gnB/7eX1wVwlLRjWBtP6wpKwK7TNMsJYLMszBK/fjLu1EhegtdF2WdB4hBHG9G4LznWds
uZwTryNUBYDApLXseBJT/JNvflPFVb6STPdbMFC8OF2D83aFS8ao8dNf4i7hVJIIgBbJbdrk0KZZ
gyWxZN3e/zqyrhH0k1XTBZzGDVYYNeySUxzjyycTBTqx+xDfuYS7sSa7iNM21eg76es1XaBz9nFm
UIBL6nLsQZoX0JebS0/5ISyNP4ZUMAe7RnPimpqDfZ7lnOgFpWa/MXLCdQLAVrVtuKSLmWQCpZIK
aOvwp9/DneNr38kaIO66YFXOW5jSqtfNbl5FPe56Ay6IpaZaB5uqaKsvcBzpUJGMvnm9uEs8NbbD
3f5i13TMxfQ49VsMXQvYt/g9/boTfFftgEnACnO5YU2HPA9P5FiahMRy9Hy6c4btNIzScTe2pIcZ
bFJN0GNvVHdP1vznyQ4kVH58dztZ1dVQrU9RrxUPBCtylosuftpDXfntIC79BFy5WJc8n9I14G/A
5/+70tDP25C79FNL8zIcKkx31pfzRVqyJ1KGfjef3MWf5kbNetZ6TgOxd29Y3y5P1SyjO0ngjeXM
5Z+UKgg2qWNN97Hvko2pD6WRH349Ja+T4ydLpQtAFRvOrpDytGlXU/m4B6iTmyB4IKDe/xiKcX83
0wFXo7/+sVt/iHOuvWYHoZ7LJV0FeS6bv5bcrzOHu0BULCoWSsLWtFv37rTPB0sObju/93ahKKhW
8oau+ACc1MuF7LM5C3SWe5UqQDz8GFm0WlgwKKzyhO1l2toCavhwDvJ8dyduV8tpNC0Vng7N9Adz
TONpiCev4zh3Va5UpaotIGZJh5h+gsrkm+ggfpPehaIQT7atSox5x5r2Urb6XUuC/cFrIrpUlGgN
pK0In1ODJvpTTsb2NLR3nn1joXSxqEbaCtSGsim8DbdT04/14zZP1dmspV9NjrtsFKQ8CpPPZk5L
bI8PEwrdj6aWnlHq6l21eUu24YjnNAbXkgXB8Qdd2u4OUnxjdFw26lg4jrQR2VJURKvqCTp/9fuK
DOXzlLPw3o/cWGdcTCqyXQsXXjqnrJyfWir+2KPCL7V0iSi7N6K+OnykHR15Mo/BmFRkv/Pwax7w
k8XY1b0yUG8m8IPG+mgk+uvHRV3WzcK2FTTzBzqz9sT6nJwGjf5Dr0BwMSl0ZDHIUS9LOvYjO9mQ
1BeSH35SAdwlpdgqdwqpkDEtzZRtMn7Hy/ZOOe3WPHJSYyPqnpEZZeOwZeI5WAeg75b15wFCQnfS
kVs/wX5cl0kMkKGOcCcQF2z7pyOqvKwWUZeMrbqXs93Yfl1pqBhyWB2bcWhWQ2m/2rIgFzvx7lya
nT7n4cSf5E7qP/0+trP9KgKd1Hjsl7Th8R95v5pkzNEq6/VwF24qAJoGZJMT7k7lP2hHf0Ffz79+
j76Gy3dpc1cKVNrm6y4D5KZLeLvUfw9TT/3cVrjLN1WhKWivojVlNavf5rqAM+fSeTXEcBdwasve
SKunKY23ZD1a822sNfnqNzDXmfvdwEQw+Vgaq0ZUkLo/Gmbej118eH7P69r63bM55PwBBuxdas0+
JVMun4eK3Sna3VjnXLipmK/9oIPs0lzT+cSLlJHWJEtf0aSS61sT6eNB1n73wNyFnXQbovoLfbcU
IJs5cVrIJIxr8+T3DZyjriKqgc7zblPL8+4vFEjI00KhWu33dCdk+a6Wjrb4ChOcut/qvdKPdNmK
86+ffs0Bf7LfuLTTRoRdAkVtOoudd0m3xvwUwZomx/UqNpsmYoHfbHLJJyGnGIKAZEqXqxZgB/en
hOm9Pf3677ixUrvoUxg2wVJ1x5iScNcfTAuZ/7pv6cMcQ6Xjzm+oG2N1HcPv4iHogtYecb6maqvp
aY/Qs7SzNnhdmS3PlSryhw7F4SReKYMEI06xniPnxDjM2clchRN9kZvuLwd8rS/B5keNcBeQGpeF
Ddux0JcgL3iiDwnk2LPZg7uA1FoL3P5JPLwu6jaBAl8nY78dwcWjwpGHPad4tAqhlRDPbZPMoLt+
PZtuZI8uHdXux7J0EVtSdazY7TnElNOhirY792m3JqsT0rsxYR4JkMf1UlidDFNXZHkb8bTZYn4n
kbzxJ7iQVBWwnmwN6uVbaP7Fdc7JzBDN+PXw/O+O+yerhktJFc0I3+18GlOwI4XCwAM03q93CQUc
QS9o5OufdF6Nz+teNqc575sHsjT6wrum+efXr3Drz3NOzFFVN3bFV0pl0yVDHH8J9fDF79FOmFds
2+Z2n5Y0oBtMon4rIz9lZe5iVOVwwNhQzMhimuodtDj44gcLcld9apUgJluFCwwpg/eohX4RuZ/L
Hf+P/FRbaLQ9jYgFYv4NI7QLT3H1t99Qsx9X1HbR8F3ej+HqgP5l2t6zYPYMYddmsK7X1s5xQV8a
1SCh2y68UXcOsLfmnhO+mvKtbvccS08D8iDq15NY2z+8RsTFpyo1HYXQeHZuDSikqUWPQuiHfXCX
nwosTnj1kVfpfnTf2nIoLyHBnY7fmzsRiYaPktPOVKlt28+8kanhxI8R5C49xS0Jeh0p8lLY/YMS
wafIVncS0RsJkItOmS5c23YOyEvOB/sUHEhLRN/HbxpL5BkqTMdHv+G5Tqbvkgfc0bXdEWnyAtXM
RFf6DeStP/k92jkIT6jzlzD2oi9atf+UkzlbeMveWepvzHVXM6oMtl2Ga0xe0APzD4miP/dR31NR
uPVsJ28OdB/mbY4hydv+zdAweYYpbnjxGxQnSBH7mIcMLz40/TsTDzD/VJOffBB3+akRpsDloCV5
Uev4Nuf2ye5+KtTchacgD6eauMKj482cYi6/5CG510F1Y8BddKobxdKLSeC1Oe6hVfc1wBnMb6K4
SlAV72PoiXPyEsbVx7buf4+79k66dOu1r2nUd6FjVgYFqBGvzQ/6vBj1OE7S73BFrj/53aNHGGpF
ZriOSPGlG/eXuA3vlI5uvbQTlKRp2VJTjAfrqks8n7bGPHjNbJeX4roMBqTV15Wk+p1UR7L3fj1k
3IWl2A7F0NFgOMYyf9vWVWJ47XdIdkmpfLeFhANYk05k6ZO42Y7zUUz3XFZ+PtrMhaQOEYWrrUoG
78j8YxHs0Hw7dr+TK3PJqKJgKyejYS/K6s/loj7H1ea13TOXjLLxsG58uUbNoN+0qzmFLfGa2szF
opquUNOyYppoi8PinBsohuno7DMHIdP4Y9zUKq/2HE3H6Wh68wT1fn62Jb930L71Na///11U1ugy
IEFDEfDKfl7q8bL11k80ibn4UxwfpuyqowJtyOOEN+Lvft28EkPm8k+lYaEO8oYCSQ2SebGPx9p4
PtrZK9ty0yZegjJlMEQSZbJNn/2+pLNPRqxrlN7wYPTRYIHtTo2NvfIS5nJPsLlrYAtvj5dFLjwp
w3FDpyTUR7xe3AWftoBVWlJVpostX2lZfx3CwY/YYi74NIujiowu2xQBBFqLAKXlCeTBZr+v6aJP
8LlY1opMdbpUxfEU5rw5h4tnvYi57NOWV5OSU9WlZdn/NfL+6xitfqL+zCWf6kA3dbO1xwu8SMJk
ZwtJmBFeORtzYadj6BZWRs3x0vD+LBr9ifPiXs3ixpriuv0NcUNGoN1tGvDqsz7Q9j410u+MzGIn
OskUx13XWfZi522rT3IsI8jtl4ufIzay1h8XRL0YLFZ0rFMdyL8C6G2UpPTL8JnLO211QEaaRy1u
kjU0H/tpe+BG3WvVvW4I/60UMVfiaZ3IBCEz1aV733df1kqQ38bOmg/5ovij10LgCj3F0AgV8cHb
9Fj3v+qyeWWGeIFmzCWeRjYQTdHCnKquMa+ij8hzJQd7Z7r/r1fsZ4NzHbTv9rloluW2rXWbQtm7
OUdbMzzwTuwPeb3TE5NiOeVDR3RCzTx/OsL4eFwxh7+swTr/iTuH/E+G/V2f4cauH6ulCL9sI+on
IR2L9hEalfMJDjpUXxiR4zk3U/hwTLL1ywBcmooXFpqAGPcX3Gyd4dhXJeNWMa/DBHNhqp2bXYoV
2qmxPZKy6R+r+V4L5v8KxD8bdKfmVB4ChhW061ITYAk+GcBPZygz2uipBCbTn2a4w8gTKQeov8H2
6wl8bdCfgkBvp0Xl4jJVAiVHOZfBmdUxLRO0dEwfeU1JqvPFPBb5Qs4VZE0eI3Sp/2mHOHqDBng0
qRulxrOmOz4MvWY1LRf099Xq4kH+P2dXtlwprmW/iAhAaOAVOKNnOyfnC5GVgyRAEhIzX9/L96nb
fasqwo812D4HCWnvtdeQ0nAXUoyXjR7WC9wK3U3t/b8NR/7m7HvP8OJIMplsPzgUD1n85OdxLdIx
5x8ab6bvTa7qQbeNH7BYzPwKS34TTx+Lp0nfU7r0OM9jLvGbER5zz5Zv7QdZ0+l7OleO3BL0B1An
1UxW0Ju+ioh+jKmevidzuRZpkjWN2hu/hpdc1cjVqv/lxPibhXxvb9XyKO0gIlQ3fbO0xShCc0J6
z8eE+GDL/d/jyKQrt33Xdzd75Mndyt0KA5UPpq6k79lcoCnRvFa5vmENv2dxDKpJ97Ea9j2Xq45X
YjqYcd2AhPlXHYXPe5J9bHO/p3L1M/JfI631DR79I4+AaHKzfiwTN31P4jKNdhlyjPSNRE9SbAaz
t142HwIg0vccLtDeEx6ZJbpmTfS9HYH4QCfzwQP6PYdLjiba5D5GV7Lpr6l0N1n3MWZb+p65pTuV
tdKhlR/D0NytVl+8IezxQ7XCe+7WEG0dU2JW4BcP97E1c9EM/cfmtOl77tZUrzTjWS9vbKrWauot
PNzl/rF25z1Ni1iZSeSXYZSa6PoADeRWGmM/hhW8Z2lZgkS6CGjsjemi9eDSWhRQg7187Jm/Q8L2
sRf7irfoCtRqvFCx75UJ6cfm18iD/b+H1ubE0k0qEVcxD+p2tONyiU3+Mfpa+p6cZdQGp2nEjF1D
ts6laygpJjVHH0LyUvqurLcuJO0Cg8jrkORtOSR7tXr1MV4fHHbfPRjJh4SzTVwj50TRZPw77cex
/NCavjebGgK8ghADLK46Iuq+jsj3iI3+Y7vxPRlLjEnnRQynBqaal9qR5dDR/d+kXm+X2X8p/96T
sYTqAqyna3aFqDI78oyoK+hZvnI9mT+2rO89p3yfRO2qYnYd1ympEp9un/I15F/++dH/jQ1a+t52
iuy7J7Hq+DXwIeXfs4Tzl6XL46KbUvnUx81UsNaNp9khWbsaku1lU9n8NCJk9teILIjumFEYe9Zd
R460GZZnntbxQ4Y69Yi8r/hzYvL2NLM9LyeYQ18gPUA09o5c2n/+/H9Tw7xnfsE7G5yZmtFrttTf
fOReEhSmH/vV786CJMJyvtUZ16hLtusu/FpKlv9bFf13O+ddk29FDhM5v9IrzEoMJJme7WXKQvKc
6Nl+7NJ+72w1phSpV+tEASTI7VVMYjvwTv0bZPY2iv0ve/892cvFyB20yHy6agzDn1sv10uDg02W
fsoHUsZ9gMkQy9KPeUem7ylfVM1JNvuWXikx/T0s6cjd4Bg8Qf55udnffJ13E2fMPafZ7Z5el1zk
FdQr20mRqK1gIKOPFhXKz3/+O/95+v/tub19gP/Vp8fJ3o7NgtFQ2k3J/OIy0YSyDzapRBdM6WBA
XmyEuhdpaJxVCItMIaVL3IQNMgQEFRiY81U6wLwNffP4SdNVfmrbLX8CpWxwReZngvfRxGCE7Asm
f0iff6tnn0TcqYdmjOQJxl7Lpw72NZfJBjX8J8b3BojB573J5MEp154MtDShKwSZk1O+2e3kSWQ/
d8RFt65j41JQTprCdXr4KlOkcf7Lw/mbRXjXNFjkC3fa1/vVThYmioldD1yTf8FJ/26F386Q//Xg
SZgDYIuWXRscGid4EDRHajJ3MG3onwe9Nf8ynPpPwNJ/W+F3NYrahsbbvMetAGvi+NKbxSPrAzyM
YkFi0gHcKfsVLgX+J3QR9NCm6neStlmRmK0rNGYgp0Ft4l8YCX9zQP4/ZtsgPZxveXLFevI/PRf1
McAs+a9/Xq//TrxN31PbpmmDIdeUZFfa5fkXHo/rlTTM3GYNd4dBSndcerFdeSaWj+Fz763AQjxv
bG59dm2A/l0zPK4KkX71xyr69zy3RPlN7aPJrj7PwlVbmxRBJ/nLPz+tv1mL90S3zTESb5SQq91X
a4vgcCvKRaSf//nXw0Ls7/7Cu0MMeGvfaSCWVxczJbNSNbAnDeXSjzwmRQ4H++l5X2Y2/NKAUXNb
NHuzQlWfNksELxstUlqHYm9xJvUF0uBswx4lZltzV4YhmWaFWG4mMDXa3bAlbRlx0mVfRgdnyawY
V0zx/sjJ53ItgGJP+33DWip/QrjfAhlZJXILkqLfTWPvU710h7Dl6UnCxDs6DLHDgbXOkz4biFrF
QUG1/22sfThhinybtluDJDyLPOG5tzQuM6NoBWdCWMElCndMPkKBdfaRoLcdbPOeEh3XWRXvWi3F
VLfqCL/eP1JH+6/6zeGlm8am8HE+fq35Wt872bFXk6/Tg1c2PioOU+5lr03zZxu24IpuZV39EODe
8M0IEUcnBUVy98CnAdujGHAtmWtKdJcXmXT2Xgq+V4OJmwLmIFjjrZ1FFSZq0GoRf6sTrRAE7Pui
Zd1L3+7ZbY7vAL9iNa5lNyR1xaK2KdtmMk88rEgHTIPnxx7L+RjD4WS+z7t6dWVNLX2ARXn9ENVc
n7vJJFExwYq6bHcY0p73dk37F1CNERGuTP4tamDiJrhkaUVM+jmTOv5ZZ+kftrXu2jc6fKG5kK6A
GibWJehLbQV2Mq1MPwxVyMbp2Ag5gIGgoxpYJodlVpiH/ks/dCkiKDqFkM2g8nQ6L2pP44c8WkEw
V/Pil3MT6pV89q73/BA5i5+fNrq+waCZbcuZM3P2miUXLIDDp7QNiOOXfpHwJekXgA9joZFm13yp
pVhgfDW0+aYOSe1dM5aR7YS9TQR+tCDazeUeZPyojYyzsoOg51hLZxDlOi3ZFFXjsDh5GdtOqwe7
TuGosd9vuw2hgRPpB6TC8Z5XdtCkoKiJbWU7E/on3oouPtLB8/ho85SwY0PXPNRVb3a0pAUwXNc/
WB5N4o762qsv1nsWPziR7CMrahRHcWmVbX2LT+K76ATsKt1tqS0mGVeW2ak7ptuwhCP0m5L8mMdZ
749RbRFLokFJ77+l89YuCKZyJF18kQIwn4u2n2d7m6ZxR25XzEX0T73LRN8mesD/avBM6BNCVOKo
2LAY9Kg0texIhpCL82LrIEob1+A3FX2MEJdyHrZc3NWW5/KVg/cZjmBxwxZGOPxAtRsXQYC/rNlY
PyGCAG5SIDKz5ah8n+nf8JgaMEpCgzDLh55gI57ENM/s6lzfIGSsNxrtbi8nDFlH5JvOj62Y5KEJ
UY2Zopd+5sWQLwv72oH+3b/6DWmLTyIzFLdmLPB6ZlPSk/NuM77+aVIVzRD7LdrDT3yN5IUY2A5U
iWoadRmZ6sffJA8NuRNx046vbchXcSaE6uizNFmPIsYNfBUgBDQkKwVf+voLfspOj72ne8yLhUTC
3mseD9MJJotsOmRmiO2njmfrdMcT7Gs43pqIH3zKtv4r7J0mim6nU9jHSGnIT3075f5uJ3JU57xp
jP8W7yI1d1vWDzIp5+DjSRbIiCLswiG3t79C3bxpJRwUE6cmgQ/HuVvNJm96MP6SM1M5qkdwlNdu
v6y5mRdZtpQ6XY3xmr2drlMSzV/tztx47Cffk9s01+1GD067urm2GnKhr3PGGAxomM1ZWli71Jks
wOUEa6TDWWEuK75T8xSgq3GHOq8HeoFelnavtt4GflVIZjzqoGh36hb8//DA3l19gN+d8E91ioSk
rmiSNnVnnszbYipq57g7Q++mV3vccwFH763DwtxHLMMwCgGnk2EnXETgxCe51uNlcdNif3MEY7Jz
6qDMKzRMGmQxBBZC1Q9tl/zawxxNJ5PAO60pQuDzVjBFo0oOiY5MGRvnpx8u5Wv8aDvbWiRnQ6cr
YXOUxF4CJWFAMYYOl+Je7InDBZVTo+u/ICRdomfuk2S6WrjQrKfMdFzcJm0yi5+NS5Pk8whHHXts
GBnrbyQJS3pneObH56zBJv0zp9HMLwrTQx8XfZQm2V8wqhrDmexZFN8Mdl5tQcFm97/5PM+bKsiM
TMqvPNVDcnQalOC7dozZert4ggK96GYp2h/TONX5vUi6Qb2ueBFmVWR8GerPYtN1dGzqJWXHlG+r
vNUgx0elJ1tCVWXSjMD5LVqiUxsmT29k2qbkMUfQVM+gzJmTZqhqnebwho9xmcQ/EcQW6wp/yLRt
9fZyDFtZZ5hELEVq0xDzA+Bn2t7qFKnTutzhPjH/2o0f2h+Npc34Y9x1xNEibM32WTjRqk/EgaTw
e+o02VwVRMQmemSaAM44jGOfiFsYmJnwlDZRPKizgR2bWEpIGUd/npRfiTyPTm7dXmgkZrJvmpKs
PoB5nBtdiI71dC3YbjRl8PyF6BXVSNpH820qvK4Lm9cZx21b1wOsHlkYA00OGEszMVSKWOqyE5/m
cXodNExj6GmBIT8MOLcMRK3vzUT9uJVsmjGrNVsNkVMhNitnVjCbRGKGxEWvp7oTbmhPNWFMJpVm
uYjsFejwRJ7SGd51S0nWnPkfjbFT3xekTZS+OvVmoFRmOunMXnRi4S10OXO/s0rMo+WqzDFsi0+N
jRDlA7M00tALPA639swjm8x/aNwzflpSHfUnhZ5YVHRnYSkHbhoUTKseFNXHxPFadpgJzMweWDPv
26ljS5u+RrWyw2GdRPan2blNfnMzk/bcrwhnG9MsLbtR28c0WmkMGChpshNSRaW4yWUar8gRo2Ld
znRPyFXA0HnDfb2Y9liHaI4/W9LK/cDyqKbNSaZrG91uQzQnP4VJ4zNcvrPmJBDt2hxgLj3Qucxn
hMTdaRUn6Z1bN/jilECKUpBZ/FI/SiMtRMtmnj3I/WS7RFOwB7lMMKjtJxjszZCwn3ziPd4LYuHj
csJ3JoO4hDZffF4ou+b8IIgA86aATDy3pyECDZwXutFTkcOB8UmAA2R9gbJqyexpa8c0fU52tsro
SHjs16thTjdPUTLAQi1DAjbqNaG2qHWlBlTWfJcR8eEsNL8mInMXlcJNCUds7l6XPocZhh/2VlcN
31JxockQBP7bYKOhiIA06b/arYa4YJ9VpK4orRn5NgZcXQ8gmZn0ue73uL3Mo8AOZJiPA1gfGzqa
E7Kw/dsnabN9OmMB1/ZpZxR5m4PRvzD0wG3Y1PtZIt7vD+eDmoZime3cPxJ4Tk+3vFdb80CguaEP
2wpw8WUjoIGewZMzWhVzpygcWDuybUdEAgzud54kET12cozFazbxaXmhE4jGL7U0of7Z4LOi4Gk5
39X3euSI7AZhdVfsYTd546AL7LoxxjeLmS1U3GmQ+4dswwschnlNSsCGeitcnHF5EcBXj83qwLiB
WVGvT2k78wGHxdo2DzWbZISSsouRsoixus4NKAuHWQiE91IWI2OwjLUJ0cvkvO6XA4Dxmvbnrmu6
U84F7uqR1yJXZchtRFCd7ZT/quE3RnzJ5n6J79m8UH1J1526IoWV62k3WfPCGyMRTNxyNHJH17hM
i2KJp9jcZSLYXhVtI4y/T+u2c0kxMYTP4oKOQjpg4SLZ7HdwzFSTK5t+2wr8+wjkno6q6WnADYHz
D0TOOqyFHLStyBbW/hett+iJ7RnadwObtxuLOn3ccaSlYQdolEXyE3Yt/Dc5bBWXyyBQRRfQSW3x
fTJ6gWFgndNc3jKE0WWoGWYnpgN+cXduIaRfPyne58t653Er+MfF1Ruvuqnr4idUCjqGTrDdRnmM
TMz485SjXDlKPiUCVWi7fMvECDVsTuUJ1ZZsIXqI29ycQP4lycOOCtAc+hQ7yh0CpLODv8zU0d6j
mH6Dl1QyR3d6avz8Z1iakf+1QOT/ZWGp+I2+FOfYMd8MLG7ntF6nqofJ5a8N4UClxhDrOA5wOanL
IGqZ2RLnDpm3Q7NAOuJP2QQg018kooQ9RI7RRKYDEv9mda96JZexwixw9LKKsl0Q+NtPIZ0eaT4s
6SNiVKNX7RcBooZEUyBKslndii9oiuFkMbU90uvKbUEqKi+bKLAI5khA9jJaqcyO8Kga8/FOrST+
MRDmVY/I96hJ6yqd+yjhhWnAQf/mkyxaqoisdmoR0L3U851flwZRIWONInbCoCXu0sOwyrr/LnQv
lkOLd4E+C2KW6Zp7vtCuxLBhrBrfb1ORDcJ1hYnYW2iahR9rik637+YfjiBl+7SJtyyYkq9RiL7g
fDUsAJuJ2u2wKwRyLEUe0jWjhe/h4HNiraLqblsDIecF+ZcTYr5h5qGKURqg/cMO3J2+IFemDbcG
hoxpDrO7CZdoDayBh9bhZgQ8cGXdW15mBgugg1gmWlkiSVqFNl5f9SKiE0/T7MFOWxRV0Yp/BrJM
fnuIhfvj2PjmDnuF3WSizTH+GLeoHOeeXAzZ5k/NytzLxGm7FrDtytGpAUcbiyRDjksRw6jG5Z9Y
lq0A2W3/mzQDWYDsguzgw7oXq8zZk5jRXaEagdtago7wpHHGggS1Z1CmLe3jQAL8f9Z6J1ftTLjB
ezUkpUOIC3DWfL+0MHUo2biPKLyX+Uzj0Rd6DYiY3oQpwd8Np6afZZXQfTgPhNYnLuvl2mgcTSKZ
XdkbR++SBFhNovoGtRooWSKrA6zu9/jAh5AUsJ5rS5GSpUTanjvNc9a/DvOA4woGWlVT8+QAFySG
6sDygojlaxjzFh1ZJs/9iG5774b4oBqcFlPK97IdkQkuHEI0NwKsAzHYX4iaR2w5UK5xRNSHCNBJ
imcQ1cexjQOaJTdetmj9iVjIt4JRolczHJ9Hu3Ytk3Wo8fxlmgylaUd/gyz4FA1ANv1B/5t87jsc
HJmO5tfODUvps8AeWeibzw1p6gti/uprI7x9CrkfChJ5VpomkYdNE/iGJMzIA/jKqJhU7qMzBLRT
tfkG1RxiHsbv09aIoq9B3G3AUPgEvRLwcUbkUSAu99z2qP9A+Vr3rKSRqeFNh455A+vlBN4SuwF/
0fUFBex3km5mSHYlZFSHtc6EgXESRXqaD6h90ddmj751Gp0/X/vfoO3F5yGLtucMesaTk3xuQbbf
8dCkppVsfHzoiO9/2nkRNxNjw4tc+xQ7P9XA8tlCC4XNcPRUwvG56bMzbaQ5wKYZGz0Ye+502PZy
y8flaCLfqiL2tfotO6MfmpzIb25pWZHOkTEHohL3pbP1uh1b0wzsqmPXHrUZ2VQlWWdfqJT9U591
9Eed9PoPksQihBox1GS5EJ93F0XkDhCjepiDrS9LqvKoWGGoUEFvjdt/ayd30phB/BhxDvoz20ni
q0bJ+tTQGll7Wd/Fqtx1vZ3rPJHq4OIoWgoet01S9c5R4FrDvAWgRs1kqxYX16He6y15HcyKG7nQ
3RbfJBnfxy8pHeGvn9M50ocOLcxwQKOeZcWw5+qe7FzekYS1E2JDeQf8yGw/43gzrwyT7jsWwdMM
a4fuEB3lDCgBN2R0GLkIL/DvgpVlmBDg8afWTduXMaqne9mkKwOZcUSINW/34VEmqC7HvZmu25Qi
a8rihpP3GMb07f2Oylce2jGTD1ma27zaJdJj8elRWZQCl/wPxlZ+AcPMHVMWhT/1GIcdcOdSX8Eq
VbywKFNpid3RyLIDFNuUKejOD4QveI2W+S1CiycU2vYuRAs9pivloQg8z+F/OvDeQEHYEH/pOG6/
gzHEv9lh9xq1o6FPKvUDu4vCKH7FXFtVMoQq+SJBfO5r3Gccuxjgf3wAFQMFCsequkMntvE7qrvh
KwLH6t/OB0KLREQyLdmSoShWk53BQ17RYJbbnM8TXpYh/qbdMt3jUEh+BK+W3wFTocdFQLZWxHGL
PRkt+3i3oE+7Lkqqn6wb6V8o1vhXGxuOdkzaObrZ4Lv9R9Wo3Iq0z7amkqiQ7ud9UHuZrSS/SeSQ
4jAfh/S5HVG3FTH2vyr2uZM3KZuEKn1j0+FYr8Nuj3LIZndhiTNXn7yhHxx/LC/wK+yIitMAz+i8
6koCDj7/inzorKsknUBxTUFvp+W0IP3ufqRxC0tM3kMK9TisHCebyHD+Pe77VEffVtRzVxrW8dDC
Vo1Ve7wCbIXrTpsfQC0YX+AGCP/2OFsFRcBKLfOnHaO+M8AOtGU4FOMamJDo3K0f49iX3G4ROKEe
54VynqVflezzhz1d3SeXwM+q2vlYhzJDjk2oRl8P+4TrYB38S8ey/ec4wgJsjcWQHaLN2GeCAOzv
kTP85IIY9c3kCQo/6rN2OG+L1l/YrslcxWhlnxZ4Rv5u9rZrzyB37VMZVqB6R2YgGAQVvzOvHYi4
D5D92PueQy9yqKlT4QC4gs2lRfchrxKA/HTGT+TXFOQWeyI8YU2VseCwTrH2slxFHPoDY2C3lirm
Ct0G2AZjNYaMPOXLhgXF71a+4MruD7EBa7ZwuCyQ3EFWXFkOnpD2ZpHN8kPTYQiF37osLZjPxCnO
woheb9tQfmfDAv7rrNuFA5eVqlLIAt4PmqzSXfXe4U1tMT5OL3hukh0oGZuLzkEMW+yYxJcUj+5H
NC1A3TsUJnc5ASf+WMf9sF1427rsYvOMfwuTm9tHzjTCv6d2t3ghcLMxfwFuoNpD4MDGznu0zqzM
JiNuarVu0DQglASINpvn5AG11zaiP5hHVYp5jTWat2ZeqtqTt/s3rV2en+Uo26+ZjlX/lI+Jip74
lqRbidLcrado6OEO3m48eZxm2/xoxx09NNUbkEw4lbQYqyRZ8rNTHBUIEXSQh2TsQf+NQyDTXRZn
dEQ3O8drpb3mD30TzX+FcdLwhmpdfkBvB0wFopK+Q7yR6n7QuSEV36cmxVbfZlVZhsogoCVzR5Ev
6hQg9ONFq2n0c585vwMYIdhpI367vEUmNj9JH+LnOUiDLijU5raPJ+MfuSLxBejjo+oW8pAgBvEK
TzI8Wbc5qPpCWnPgjNYocrLDCrKk1ZN87fNua4o4IfPFsLHJylSv8rSn8E7/NsIK/xD7IXxSvVtu
+6zJ1pIsq/UVXamMTxFP+q++H9K8QtUbHFjTbupPfptbXMkTWrKib1NxcMAo88K4BNEUc6b6uzQR
zVgMqCxNkREzPisLHwOcLos5uaTbfyky5XvZKfiY3vfpHMZDnkNoeqUeRz8AXoHqgmo7vFnhRCjW
4tTDR6MYqc5UtbLdzQewrvLm3LJYsBLAKDFHuAyZpbIx03m5SEjI2bAwjDs2trmCaYA1RRIvOFFJ
ZvN7KqK1jDKhf66kbWf0GDqej00cHEce4YqaJ97kkaU2b4ooRwoHOgfYvxVSOTNedttvvrJuU6Lo
OqTnVcaDPAXz8L698ImwB0DWtGo6Iu9FnWGfpJp/YWMKqEqgwS3g6FCbLzIaYf/brnmHUq/J/xM2
lTVtRTFpfPsq4CAUSz5JXywJGU8Aava4MAPpDiul5rWe1HhMlwntvhoMRixzHp6n4LbvNJ4oNN0G
s4NyCSi5D5PWOAmgWBLxo4Kv+adu31tYS9V9+xy1yF669wJBJmjTF/hXOEwltgOt0QeWHuTY/uQQ
8EtKvHjcFkMPm9ICU7Tt2Um/TRXgfNwD6QTorxj7uB8vsez4D5mr1v7ZSb80BdpL4ARx7/CQLBJa
b+pAmrQE9GTBBK1VtD96Juv2FFw0e1TIY34Llvj4WE/wBDswq4WoNDhTY7XyvN3LUHv5vEJTMJcb
1P2fMFQLv/uEb4jraJLmTLukOeGex80kvbkaQGKQ16BrfBsqzOpBL9hT8GDbOnqj/KKG66Y56zFL
A8JwnpACvB66Zut+eODcB+lq/W3J2PwKM9Lt14bG5grsHbuObOsnmBJBpdZBJiKObe2zhwmtzQWv
ll6qjWS+K22AVAbdTccJHHlINHxKXDayEzOu6y9v5OytxFxgubcZKAE3mF3Z/Pu27gkGcQHVNw6M
YH73fdh+hl2l8rjEc/KpkRiMSe2TC0gL7GZakhrRlj0dTutea1TomMP8HlnALpBiTcDeID3HTJh5
9L01MkIpA+Q3Q0fwSSzLQ1rTrDI0a+czCgRXNOmmUFP48Vfu1mG+Q86nTQ+Wyf2mRSLxRXgSbsfF
0JOKBWJvAcgpCrgX0UkVwmTXi8NCAxuFg+vF8AEXHKo5PRRmzQJgByCliCYERf8EYnf6S3nMU4o5
wlxm1M38Z4byROOon9vCSV1/2Tq/cmyvgbtKRmHGwbP48Y5Gq/5jshxFMIWxOYWLf4YBC5d6uetH
693ZjaJ9WSOF+SbkSp9XXG24jIddA7pcM8yAvbDX2uTJ8xYRuHOoKD7MfeoOSYwxWYMzBgcdQWVI
hOIHksbyuveTPS4Efz6JR3UctAPal7e4ZAzmO4XlQh2BCPeyWPisfTUBU3tu2xydGAweMXUPcX3X
a4eSd27X8cfctL6qA6W4VaLOFL1I92OtYVyHcZWsSzfn6Xnhdv7C12nqyhGZ7AW0DvxuMbw/k622
GcY6mj2gA8OoG/Oy0nY0AASoJXkdOj0fRyPlE0gDohoZX6q1p8vXKRq2KsW0+dnzqHswCOooAXC6
s+J19AVvO9iKMaziC+BgyWmqQ3xYBgAIuAvlqSNTizdI12hLBNLPSmM03kuzW5RwG5QGbFE/ksRD
+EeFQ+ump/tgwEETNereMsFU65wOwADiIPXdRGxaAAxd0XKO8ABcQxYKZCvB7TfPSLUZ/zyDEFKl
BCIeunJ6Nq5ez1mCOay123aLZmM7rngjHmca6XPDOnrpOieOY2T2E/wuutuxo/kB+e0/LchgJX4U
cqA+1LqYXIsors3prXL5mj+2DY2/LP/D0Zktta1sYfiJVKWpNdxKtmwDNgQIEG5U7AyapVZr7H76
83HuUjvZCRipe61/rAa2UPilxxhs7CarzvnNw+4djF8OqeeteX7YBxuCo3CLZPBKO8l7kx/zZq2/
vAK00Ovs4jxVTnkICzNxilvWF2qnHCiz+nJ00J0oA42yNdq77+fC/xNielvKo6EOozjU1DP/KMNq
zsCiYUTzfT94KlxO4axDK6ny9T8S5IBm6sVcxsH/w8D9dyy24BmDKNW8GNpvew1dtYHQv9qFHYLh
N+6hsvb4EsXKuk3b+BXIQR6bsYRYKfKY3kpYPVaQmtuyDv1XkIXpBGjV3Nm002do3kYucl3/df15
OINDBj9aNb9OYVu9tXZAB9vCDIA3ZspJHWuaezI7o2enrcKDUeARmRXEXdKUKnaTYdBdolHbHPLe
+Y1XauLzXMXBxKpDulLqIDz2+EVVioilT+JNrFtaIpwouewRzR/GBkXTuM/F025Vv9yacKyvcuu9
nQDM0O4D/1hQXJYupSk777TNCxdhE1hQMU+jru3ioVsm17MyHWDqAZWa58IIXoBOrO+riff+zNim
9xeg1HqAp9LKj3+W0+r/Fo0eyke73MPxODiRVv8q7Zm5SfatEfJQTuXoXk1MkO9XVI32cMfHjVFa
uIgIYLiVLB9dEtG9B6O65uAXa+e+a88x453bOF07Jt68leNzjJlJce2tDrek3Y7O9jNeVDn+jawt
GHXSy8pRiFX5DaYNchy3hNzjpUwXvy7AdLUTfy5zywzth1Fxg/lsnKNa+/z/Prj66Ibz/FpuS9Ul
2xQp65ivY61TQN2Q0dKfUS5zI1KdioRRDm75pcfGh+7KLT9ob1WRj28slJIZqeW46dKqNfrNJpVa
/YiraCsz8pocO43bUV4BVVyUDE3eyH+rlc/9q6yF7p8dcu1VGldc/DslF5uqk4qXtX4YJjl2aewQ
HMneCYPlJ1zLff/Yz7Phky4MaG3SaADrtN0cBcng+ahl7uLY8/UDTsO8+JitQUePTFt29aY3YWRi
Fprt36p+5GFyXUgn5+jpzf0F5xo5Tw0gS/GvJNXu3xKiMyY5DfFsdViFHbHNDiAMl0EtjpeCNBnr
idFnLo5TVFqv8cZTQqyr35SjjSahCpucwmYhqG22lqqnS2yuwI1nsZIpDBUWLfvLXELLHKoJwZOV
hAM6U6Scw7x3ML52bi//nE0i3jtC5Q2+eNjbkqKaKchRPXDvz+pII6+1fDTC6re/MZBS5JIHp3Y6
ot2FiNI9HbnWwZS5nip4v2mXxbtXW5DhJFN4kXXpZDlF3aGWKM3uWhe1UQMPT6b+Ndaic85IfZS+
TMqauuEQTl3U3qZd7fEpLOtIjheKiwrGIqpkzae/Ll2RbraHT7PoFzimQ9cR7vqzBNryfuwk/8vx
sE/hEuTENFD8TRyoY8SNvop4+dvxz1cH2+cTWhORoxWQiWUV+8PkEPvf3bOTsu0mvUsG2B+hhRBT
5q1BZVD+lAOQxT2W0mJQ2V6tYGCLXQTtdYQJa39DXfXmfeLAEv9qZ7ahJIOq3Sr7bGNA9DtmhRCZ
HKxWw/d+mN2uipyjcYK+Z3cqZ2smmNM4FmjDqeOHWbQXzhMWOArWBtd82MUayoM3zVHVPEMW6G24
RbYbdvaB3IvR/Bc4RbB/teFSNpDbOmj/20EEljGrPK8oMxlV+yjTyRVmvBYG7pqk4wA/6w480J3M
t2v7WRpa7uDe13lMYUILNiNSEm3siDXq+4RAQPcfeH8THnn72mg9RLNWV0TRbX91BKvZkHGXhhF9
totgP9Ee5wSfdNfK/3iZa/9qz241JuPmbX7m1HPJ29/Qx5quzhSRfDHH/4rSrr5W5p99huEqRTSl
1GTGXXGSfmHa5zyYuK6NTYESh0lQXyC3OvHSRNWSP252u85XSyJMvSMigd6ufFLdAcm0ONJxLphN
1jH6U8Z1Eye7V4+8ogVjBSPjOFtvHWf2cOT7b5dj1fVOi3M78o5OYJvllvsAOl+iMIH8ROzl/hm9
3URAC1CnwNpb5D8I6Gl2DqgN75QHCq2VM8TtcySrmO6qPbCD4LC2tqswsvvtR4m+ZnmMWS90CiUa
jtdyoFcz0x7v71HG0L+Jt+xGuulICbx424Z5846xY+9Twv5gHvUwbGZIVuwLJq1r8NcnC8GLyCCX
6R+pPS00A8k+3o/uuOxpnrd5eSatrISP/KbKE14efISDuz+PhbX57/YW2PuXTWmzc9ALCzng6Krf
dtdZFcMxaYS/ViceTvOGWM0rgvASezOwn0BWmrpNS49N5Nq8SgAZNS96FYJgxzhS05h7zByGAf4/
EaYMCW/nAXBf80aAEsnWask+r9unyY/G4HFi2mVoKedlP6Ih6+6apgrNJcBdfZkGE/wW8W6XR7Qa
9gdG3fWl4CdLot42aqJIuwAhaGirZ4U6IPwTgM3/l+e8Lee96bf+gAMfZDC0GQUvIby7f4ccYf3h
V74G5O/6iE4hYa+3rbHq5r5uyoFpw+uWL1/G3n6z91h+wuXtf7o87Jo0lnnpJ8Pi+7B6BTYFC+Fq
usX5GqX1WpcdFweFIcCM/HJhEoZq4odVJJWx2qtso+DYF916ElG416Scb8AQ9veLPLgxbIiW6rPc
ZrOmE0Q6d8UqixAo1G3e3Gkd/rYQhX8I9h3Mi/HF+KktVO8/ahp/8nulGovoXG2tcZbDjasjmkkj
D3E/dQwmm1f2N6EJ4kr7ChAlw21UW88B0g5ChUyj/oOS+5YYf8P1U7LvwwKiv5cSyq4pbJXDxBS1
l27VgvhNaC8eaKqKvIYLVdj5IwAuVqMEqWsz/aNCqXCOJSoWhi07XuLm0AvdOSdLKsv9sId8GN94
q8LtW34PwLWNVFc+xsDYKuEH14V/p1g2/1XOMDo8Q2YpM+IlZXCPfIyruqIs4RbEzRimxnLcc6/G
esLVB7AwT4P8sQbuCLipEClUT4U7+MUzQFXwDATbFH+CiZ3CXur1YyA18Afmxr1PnYDzAUPQMnH2
W0trPRecXT/8fC/CNAxXER2DvWxQnIaj5Vf3Wyu99r3xZc9xWZSWOG8sYOE5joCMsjAAHskQd1XL
obA3xCmdjoR/EcWIvCdsa1u/jPzurhKaTnzOpdDvIz0dyb0n6MEritF97XbA3f3Uup3xDg2Wsadi
Jr/+6CNI4rky3dalJfWowLObGyNZScg7D4fHUjdl/tmKthYPAEJrHqWBzCM/AUQy49Ebg1Bco4LR
+JEKJnXphsrzIaHVyLm01PF0N0d6e5WTGam5Fe5UJvHYwToMUJynTi/FJew46c+rXqaNGkC0exAc
nEP3Uk9U+6IctZuXgVsJPXvva769QgJUfgizDP5xi6XPl7FuqzpspuK7CCqCPYMl71/ifQtf7TiI
392RJzmltcy2/uldlvxa9Plfd/bUZ2Sv4ZDtMFhrUuZyL46tATpOLcay4LfL2WeVyRKTb/EcbYEw
x7Urp/HNx1NuZS2pGvmfnjEjfDdSrD9U4bb3FqPO8ySjEfVJo/h5tbnQcAzLEia25dcTwHGoJ576
pe3H8skf+9Z+XB0kqA9tPlsPskPLws3Z65ukQdlFmF03zW2cSzgVRJ/4fbqybY8itEoc6O1sBGy5
U3ivPZK5y+DMQfHUd6pMN7aERLJMr8kmgviseqSda2+NHxTXTHHSFm75KB1CX54Ep2J5MPU8/GIz
KRAAjD5T1wCI01+brlVUa9Gl06JYauoytSN/5xDr3ZhAEm93OaOi0vwKtDOkKJan5Vsp7z6102QX
P7q1VsNLRJVkfVFlO37P/rwqidEe8JJePfG8B3OF7NpF23cqmf67OQlzbVC9gFW+sJHEw3FU7nrz
3V5cC5mPl5h5AaFFbLnec6+C3T+wbE3Tm2ldFGThFnTtayVzuz9WxY5Wx4GDARHc8qm42bT+PTaO
3QsYhmZqsmLLu+jcy1VUD+j3agDidZzzf1AK9fxrjFs5vOa0E4uEQWrmJ2C66ZoDyPoZ8vc5Anpc
F35zmofxpNDIl1xEcEzneJjX7dIi6n2uF3SbmXRl3h6ghnXx5Jgcqru00GHeOsgwok06h9088QbX
3p6NtfDYy6aYZwwS3HziCsHNN9FXLhrFmrcKj7aYgqTPzTxePZLgu7PfmNJAsMzIOMHIzWkarC5r
0fhcxo2jIqmxWqwpg+p8m2hbvlMRYTD9MBQ/4nAa7ubVpdc1tgLUQJZGN6XgWsRR0Kt5LeC/0mGx
KIwcVe55H0wUOkhDyx+8i2+E+VdL3qLXzbTVtd3d8XPCbVLQKE6RV8q6vunrPMcB+gqujjmFiEX0
J7Xt1PcL7NB27EZrumzk6/FljkP4JPLvENZv6c9Nt7L6T8WBPIX7bGNNmr3dPqPeFyqLNxOSa2cY
ktP+G+W5A8vMwXHy0px8qjTXv1EsRJj66+b06VLN/QUZgnoeB8svmTe1r+ODGLi6UgRgW/m0LgYV
Am/izKoW2v+QTnRpNw9uc+QfH33ohjHw7r3RkvFl6kbVHpqmo8Ytb9jBf/NUL5+F0fMRhRdOBD/I
B3WUTsdu77edu2ZuMUkGQmt/FOMaZXVRNzpdl4UwqtnhsDoMo40g0kzDHyas5riKZnsQvtNlGPaW
w85497AU4JoDdoPPLR5qHkjZEMFj5HDwp7l7cupcdqe20s0j1Eh3Lp29exytyjtylrlwjrteM8Us
lNSxic9C1vqJT3lejoyErURNEthzyoaLsNSTRbYU8AU/JJeN4gdIyfCLvdNO48dyOSCpIEZ0LxZ0
qr6KEXMPTaiABc3GfTFNPpzIoK6+MMUvIf3d/VkrZ3b804aByP1Qqq7I0q+39sGdbPHilkH0nqN5
K1LsRfmaRBYkcRibYkpUV7t/d9RRJrHjdbuWYtjOrdcggukMBG2vvmEDQsHvyQWPCj575f32hiYY
MshVbAPQ222Xrj2J65fCoJ/oHLeQZzsXscdI4JKVZBf+Az8xxoBd5QirGmckUdf2bzmdu7xe0rfm
TGDMedxLPV/5Sz6QbRGpgQXevAQtcpa0iVTjpHm52GcjUBsdi7axhlShlzPkAXFXRGYqLsVm7Ylk
/TqjHJ9ehkZ5OZhSsOrnMOoBGgyZcEPSqNDSN7SySMIZ+qyfwepBh29q/b7rzXByiM+YTxBdej/2
XIn2X9teXMoHUDo1KcAE6sLN81pzmNlz9SO4MGI1DpZRyKNlnG4j59jhrjB4eobTbve+dRhhR8tn
yCUaexYrZrFIIPdGBsvajq34Lq/LXCH2admOYhRH4j6cFxhSzQV95hhEmDX3MmfB3Ib1iX3e/4rl
FOA28tdyp7LYL94CxG13dmiNT4IcKf/oGzU4N8bNJT84A+r4d7tqLGBB24qO4bYzLfPQRueRZ4K5
jQG7TAXrI7SYQ1PVAT/XopMuDAb1ZPqtzAHzdmcE+Z6KHEUHqtoXJpV14f+tCtwY7dC/EpAZWneb
ZOM7TrEz/vT9YT9woBSv1CIw2hLpVjF+VyYOKAeDkioTJNocBMCJnOI2JMCNXDaGLlj59cjP2Pmy
WUyO5eILkXFVolUokA3BeTVM0onaGpQnm0Zbe10ZWIOU23SfHshYH+vMQQSin5xlnBxIE1pdsu9z
mDoXaEk7SkSLiiHFRuKUx8LUQfC07ViTExnIPXiMOxGaR4R85XZBF/EdyG/zVl1rXtXubg3F5J91
ISt2P3vf/FM85E7518VtQFKdVQF1lBCuW2I3efQrHiI/eKJMdvJ5qa3SxWQ0tMUhKG3K0pY9b4J0
5lDoUyVnHCbJiPZt/KFn7l6O/qJFhJWSE2j36cQFAhmx5HM5xqn2kNk+xMuoBPJZwGzrJ3929S+7
z7C+2F700KlhyK+O8tr8uPV78eYtffmFMwy42y/FFh6U0gL4Nvb9aHmDjfX7+24LIX2AKZFtImcd
UWR745RJmw06WXFLueCqaAAODcJ4wKJp+uni15FZN4WVfeqjcP1blDLOysBM8jx77AsJ/Z86C1F9
FrAzy3Ibh3npMrPqSD33ZmksRC9VQf9BXkpVHte4b35bkPjTrS+LaDr6fqxPQWhtOtmGtrSS+ttg
wLzcFZnOqwrfiG31abAH0R90Zv7zmMvqoRxCGNCodNlso61CbGLMrDPFKLGnGGRs+Qpvy0dvFaEN
Ck/QcJ0U7erl52WQXX7zLGN/Gz3n3kNKbqMWu/pE4/W/hm2qHvu+DzVduIF4FZKWTXZ0O6ofXIFh
8rpNkBN/iybE4mX6MnxR3zIuCDo45DsfRLvL3FoY6ChrN1ceJIdJutnMeZpE/tQapJUvHQv7k8+l
i4YAS90hF9NuHty6asIsgub+ZNgizc3tOUWrBIWzebcbaS5DjhP0t0uOyPJMgd40ZDZajuIxaqKu
vZlBrtUlxNz3c2ti8WJPfTgDP7FDn9auqp/cIg5hFetmrXCzxVVepEVThPrRsmSP1S9EDJ0S6NY5
7/7oyxV8f5vbv/FWyfo/ifYsOosAWXEA4FzxR/tua14gWMX+UdT7BsgFTjUdkNxO3h+Xb+zJ7Vzy
iwsLYC0zKEGxKXmLdF6x5Jr+if1s259hxNYuI1nR/IvA7+CSRvxxF7r1pGjSRrmfK9L2Q1huXnTr
UQC+IlDnIZvchlMNCLWVL9MyzMPrHk31+sAQnq8XpGr1RliHUJ+EHstb7FEecsQeAXWHGX3QpyiP
LOvIzYhBUTuRfY3k7P6meHMY70IwCiT7si//6nKzrxVi8+nkC7sYnyzk0GNi9YRiH+Zu2lkotmK6
1MZMH1u3MvqvqLHzH3C304Bgx6puGBWLf7vnsut09OSSpL1AxrsMacEFbf2afxiaQZoDNWcrlNdA
CVaM3KdN4qLOmyv2DA9Ms8OYeVu9cbWO+4QU/SAbG/VEs+mmfrYWp2Yc9kd9HeaeedSlQLBAuSYw
X4l1HNun2t0m9bNgAPSZbOqqTocox2faxiIAOLIX6kDVnG+QEluJxIRUH77RNRDztVmQ3BzdrpTy
LsrxFiXUvcjLkudRBwgpejoebEci6LXW7nHj41pTboppICpQ61eqErXIohGDAmV0KLHa/7PFuXQV
4iq9OL+LoBZ/GZ5RbOi1m7J6RJyZoWOz9F2MY+6QS8/704dhzx0AxcCDAe5xLPfWxfq0LPLdwl2q
DxHJQxIpLR0cuKlxLfcJmQ8y5z+tIgHM8+nuwZmKb9RlEfc22jMP/Bbnc+g5BVNRuOSZv+frDbEH
CUwEv/R16k81eAf8WQB5XkTDz2jFUXV0l00/FvNS98eJJqWXwC69rwb303/74sM+7zFcxc1Grl9/
VbkDFOlohIQx4/U/GzHK0VdLa/5WZLFk0+wv0WO0OlDPs9UuD6pAmntHrYP9Nk1sMsdS2CMqkVmG
9aUsoCEHcINibg75VEPTVjW5PSd8eVH3ghE/do6TLocrYjLrp0sR95rFvT+W2RBCcqQNkpgiQ28u
/sgyD4aTHhFTJ2W0c1hXyu3st8YJAuekaKVxU90yaGK3XlejAoQhPGG3fbHyu0mvezymcmYrwzog
nFynzATb+IAQQ/NhxwrFPRtHvQpk4Tz4jClY6DI8y17NyAgTu2dqnsXFCvXofnZwNunc5s76jK8v
nF+3LSrKixnczf9BtozZk2a0WvvIfe/dh/r/CsQp14+oA6L2ocstXnLwvbyebmIa650mQvi6DB83
qsFdVX50sCQv0ZB5IhgP6BRdEv5VaEvJHy0GvdgHXYb29gv95jeizDBkoUqXQ4TpnQiBh5aEIO+t
N/xLnGQEUSINahv9LkuW9Ooqg8mD9urHzTnaHTlH+jQZzUsHct+Ia+PRfZWyAIzIZ2J0m+vzPjfc
lE0AP9rlti/3tBb+pK4grVGEILkTqkBqECLQwOPVK3MvFw60Z8MZ5z7agY0+MMWRYtSTFzHaIYQT
In61e1vNyb76y/7AQqa/xBDDFyZIqZdsKIHC40TlKB5uThuKgHJ5mOTh7AfOdnAnC06nM5PzEhMH
dQ32CAkvO+TuoaIdwp/sq9G75gQ7gSePd1476B9q91Ds7vUZBWjzuKjQT8dQ+P+N8COfBSLnu2X0
/aP2QyZHCfEOG4NiOlC5dcQRumGDDJonp3PKlMrTJhGRgrHc5qA7iq6RJK7V+QLTHLdXXcrodS38
+OTLWSBPadzUcTmkK9SkHwVHIpE9wuIA6wRLR4hV+86ntugf7JeT1uqbSZ3y3oUhCdqnfo3KJyOt
kLTpoc+CFgnkNNWtYN/OW/8Ac+0+aWPpK8tig4rr25KS0FU7/VJ5CJtcSlF+eZPELEh9c2b2WR+K
LpBv+2gjEfXX/R0SVf0MXIxQSSt65zMeve0cexuUbR9UyyuRTxMOykrtKYjbzrMxbNvNpVzwY/Aw
n3BXh3HmNZG+p7m8ffNbuX02hFmotOSt8KBh+KcMTtcHEypUKk7Xvc28cQdBPQ6dn80S/sDI5Py2
KpoFMOT4r8atumtjh3WRdHJf3juNNBA993ASDGIPEaPNeRrR0yUaGfiHpDTledy0QiDKaJX5HAdg
0rgHaSQsy1fbGorPvtycNrWnxT80DiV8bew5L9Kevq+tiGQtVVhotHtvfGyqhsNGU0P0y99r5NlV
YIoXbtrxDu2gOaz9HvxxLZvhku0qSsnp4X4YJ+9uA3u9To7rfnh+uz/1ISI2G2X5gyL9zkHiOOfw
mkh4fxQKDxOWmfq4BKrGlO8WTzFf4m0KzfQPew6mHA+XtNKa2agGD8roiSnuA0moTeKV1v7BNKpu
M9sQSEG/HHBD128zmtqfxeoEB/KVdBYURYf7EDGWnahIKHVsLTfoDriFpltFOkJwQ7JK+D27GMjN
s7vN7me92WKAkIJZPuCrVHamrcGkTrM7r10DZLzxnOyZDciw/gJkD5yzC2ctM6zH8wcb4AfeDGRB
Hs6UMaGjBzW/CMvo0PRDQAG3V2NGt6GaimtpyXBN83ocD5Oue5OuuWRL6MtOZr2HCPG0GLWdSKsE
qFhIcPrm0eL4M4gKq8wsxkDeSFev39SAP5izY68TihC88TdJoNLZ78soG2zULHe5NeOOg4l/JqQB
lbf2pM2zHFaruZuH3sviaYERqSwFgsoalDbjvHBEL/PRWSJyMbq5a85q+5bafJuzM9W1ActR7DdL
yrm2HFYgqrOctvW/SiNJ3sUMlQ5o6zk81DHb2IjxmszoldYzaxiRJHn19h+kJ6EmLisD1gII6e+8
v3pMnXHr0CGGjcbrlJcKQ7yqHRb1HoFMB8ZhrSpvnoiRMOdRrgjO6t264+tCKrTqbx2ujcuNRVoe
8zBvLwGKszuCNWhBL7FO7SWCnMneuQ9crSCbajnQXgtVjAwuj3fxG83INmFTmsefKxvwn5br6L+S
ePFj53rdozLx+K6akJdHbzoFiehPvR1i+GGqtfqDbgvrpRax/Ks7tzuixgSkXi01pG4IThOa6Dvj
WsTKxyyVjyDSVv+nwzX/0+QhhImYg5GxxKCNywVqw6Z01LGMVvQAuWtBiQcfExVk544c59voNA2K
xVqcJjC0jPsof5pCrX/Gg98D6dX1Tzb26HXpMB/ALlZdl60Tnx8cIuhrBXn0LEne4U1H2P938zhD
rMlH5IGZ67cRjUHEEA0yDdHUJF3hADWgOwS87FVRp2u9Wnc23MRBbfYGUK9ch3JUl5JJKnrVIXKR
ZZ1sD57/AnKNPtrdPasCahkAQAGklH1YQ9QOl9VR3ZkovPaHV/lhSvJLneK1RLocS9Qpu1VIQquJ
OPliKIZgj2EXKxaIcz27JBcYALNHLmf9Xmmhnq0Rfy+WlKFJe4bgsx979X4iWSx2MrBlU1waAgRK
nmzlXFnavwlEgL0Hwb33hrF5VplcpnIGFg+6D3uLzPesafzv01y5ww840ehBxNVcvxVy9khR8OpU
tYN3Vp4vw18M2qbj3MFrkVbVIM8mwNhIZA52102Qqt2YYdmfWSX46MrOds3BM7aazqJHOYNww4nY
5Et79gG22um11UvdocZzwSHn0ZCkRMZRWJwCu19NgoG77X4Sf7zW6VQV6lsLEdfF73bLK57kflRA
2CE5KfnLqjHW26nWsvIyx+u7EZ9avHc+uR1s5b/Xqh67f3MXwqYCojbtRX//7XdjpG3rrNHKdAeU
tDvLc8Sa9J1G01vqIYgDx/3EJRqGvHphL+Rz3NulX7JzNHq9a/1tC080LMYdtXN8ImnJNRuk5eyE
38n9W6jOGLz7ZxDs+FlRkfw6b3J3jyrUiBwYcvfuas3dst1juKt/9FRYvZs10G1KJe5WZV7QbXnW
kg1yHqQv76u+AfdyehIjYH9RHO+8mmnZjNFbNSuU/j4So98VXa75nTcwsv+qyWAJUKQTZog+Susv
zUY90oqwTV+IbEmtWhfXd++FivPwBNAn8uOIRPBaNE71tWMCefEs7b/PLBQQk8gM2EZFWfl3CzZ2
nSjCA0id0Y6KXkBtt/GlzocUEr7Nlo7DSEbxPbvbeIxqVucsQg6/H4m1QkUNrT8/D8BmmTsb+6ax
gV8hcAQMPOzyfMK0EhdscDl5+9gnuAaaImcuKbd/El7iFAyOqNJuEculzh2xJNtGjBKm3urPEhTC
BkiNti/Qv/oFJ+/2GIMMNYdRbOwaJFqwvbmDOOeO1/QJG6F8W8h+Oq1hGdx3OWb9lsavf4sE6DsV
zrZxTFvQHh1/3y2eo9A9tWaebg6Cyv24B6gT6hgQ4ljmrGhQKzXewRipbR93XhYhNxR3qAD4s5xG
g30gSy6UUJHwg0nEVo4wglyWkzf34rCMaGeJAGF45dX25sTIjiMqHnf00DOY7H+lwaOQ4GDdT2oM
bYgJoy97A+oLnFTkd7mC0CVZdP0a6UTEzdzM8XZZYh1mivUtE6ruH9lSiTlBSdDeDTVFFpAo263t
mvEuyPPy1g91jmZh9n6GneU0d3XbYZ9dgIFv0TzGJ6+OiYuxxKtjD/ri576AAcmb+K5hMiGoQ2/n
sN6n4Kkf83i6AgcwyGAlr0N3OIx6J7kntsqQcgWDpn2U+RNmDHPVEy/mvERDNk1ORxAT3DBBF90d
1kCf/a5HxFuS4XGtANwhSebA+SQVmNk4r8rub44cFPZ2V5+FP7dp/J0XkvZjG/5iD3COIIXmgFl7
ehxLpREpOLldpI41L86x8GqbglmvbB421FqnwSWsyx7F9LFjIrYvNZcps+QiD4t0xNnfFiVR8LZz
dBjCxiLqog2OKOTfW4HhL3DG986Vzs0hV4dgCLOd+tiI16Wyp9+Uy6onFcT9hXdjePGN8V7KkuAl
rk070AmlE2GVjBTr4O9uar7OFuYTLDtSAo1i9xvbuL73pn07CodVJ+FlcjhVteeuKTY5Apk0EQg3
BFPr/9g7jyW5rXVLv8oJzaGLjQ174+oMEulNZXnDCaLIKsJ7j2frWb9Yf6DULTLPldinRj3oCA1U
rEpkJsw2/7/WtywXnZ69T7tyoHoCeY6lnz1U9442pGuWQ5QairivP+eQX46gAaB8NP14ZwhIlW5d
MKN1VtNt6ngqdvWgO3eTkplnwALGHRt65UjZWT8IlOHYPrjQ2V5t0G2WssjiDa50CxjuECeHDKGy
cAdKK+FRT5LitawqsdXRFrDl9IduE0F72eBtYuYfK8yB5D22iyls+m1ALelgZ16/tBn0vhjQju9t
MxsoiWQ4xCUl5SWJd40bpB0zcj/icIsiZ6sRzYLDxIN70wVR/lIbJSroEkPGwkCbuTEqm6fPU61i
XOmO2vlbO4/Le6vS4gcVsysioExZa0qBLarGz7us0B0Ui66m/JnXOC+nTK1vIc4ZR1t8azr3WklR
i5Lggt6Xxr6WqMmryJYNIh4DMIE3IcsNog5iCZR8dHq61xyGiA5lVkhnnwC2eCA+FviERofj7Bem
OA6t1T/Xpfo2TjJ8FqYIbq0miM+mGZRLX2Pvp8ZtsqXTa57oR9VrAnBMyKe2V2yLSAeU5gFRoXNV
zuMWpW/EZP4nL1C1ZtWwrwb+FyFUR6k0l9Z5KGnlvahiNJ76ulXWyqBHJ8oLGE9Fm6wsiZTNz+0O
5hWwmTcmXuuLqSDMHrlTzxQ1BJJ5o+2vAqUaX1tl8A/t1EQrjPcCL0FOUaPcQr6knOimIfBJfZdo
0HzGtQPsPMK0HoI6/hxFuVYcIyarAHdHb5Q1qRNIlpNFH5dpTwVRsQzvSg3inPpBQoRGe4toLdQj
F7xEmjzZbHsYDnmcHWqHagB4iacLhUV6zS5qMuBieEGDEYnd81Rf0faME0YCjV3BmfkVt+giNxM0
ayfaleT8rSeQDT6rX0Jb1/aEeuhWQbKTv/89fvKv2JMXXNvG7xE1WASHap525SBRK/EHf+zQF1hY
BPoi9sNA7JHhvdWishasWcXqYwefv893WFil/EavrLS93pqf2EoldfMTOPVfAGe/Mbe/O7JU/BjL
Bh5TGjMDuhlInKqK99+aF6yVil/wY9/gglSNbMAMISFq8GZj6aJD32SW6H7CRf6ry3oBqoZJkFr9
WGh7bsyXsh72WaX+BMj7V4e+INazQRZWkmRij90Pe9OmTpoPZptcJh8rAqVFHFfGnvLSTT03Ymq1
Lz52x1wmH/uKR5G2irW9X7dn6gxPrDF+wg7+i1MiLgCuo4fIB4kZl7JXMB77d0qMePlDt8ll7rHZ
q+geNCT/eep91pvxk8Uw88FjXzyhdPDQbEirpRwFgEbmYhcqHyT4i4sHVEoshhryy32APnwpQ02C
U7GrD17MC1gzUnAbZxS2fpbpGHbiNUKej/HXL+OO07IAMhAaBWUNoFfPMhp/crbns/rfAKbFxTNZ
iVwN1Mgq9iY6AoVqH0moLMGbdQgH9YNpFeLi6dShrRoobngTEX+VRXrG17r80J2oOj8OuUPc2lEt
smKfOPanuMqv0St9/dihZ1L1d2OuX8omTqlR7VnPnFW2z3n3scyUy7zjoWyroZPhuFdhetvDtTHG
H2N0X6Ydg04Lcf36494nGW6pizmjwvH7j93g6sWjaRVCLelRDDz2tjzT+S93qAfbD17Ki4czqNHJ
1nbb782+O9TC36h5dPOxS3nxZHIlp5JZsttnrPMIwXmpreaDZ1z78S6xJRi7RtTd3iNQcIVoxFhZ
5ah98IxfPJ5hJ3BuI0TZizHyrqqBsgH09fBjs6Z68VzGgAhKQ6K7rGfPc9Ga755nfOiTi8vk44iK
E9YowKdGgHHIUXL2Zake/2TYmu+Jfx22xGX0caWkBQv5qYGNiNyiR8SDuE186JKKy/Bj26mDGPhm
SlKHhfDcP1Z6/vqRG1Fchh8rfm3HnV+V+xJD00omsbUoBXCqjx394vnU/cGApAyAmwEc4IHiP0RD
1H9oCkJR+eONTh7hpBlxW+w9IWZrlcVGIgYL9LGPfvGE2sIyOGSe7/1ssoE+dFc0C/MPrWrFZf5x
Bs8nEtQq9hgbYkzn3lpg2PzgwS8e0Tapw7TtmNxCNbmHVMIOPmt/FoJqfMs/+O/u9ItnFDuSKsfI
4MTg97zXlGiT6+0jcgcEHQVpdUIo+Sy+tXaFNe2HnOZPnU1Hw3bSaQ0bwX/EnBfvIoOWpeXVDvvM
uU/BJtNtnPrNGFRCF9E3zuD0yp1sceNVqFHgDTzAicQnWY3o61oUc8aoGftyhFLed1+sgToOTrwF
dRf7us+c+JyoKPFQYQ1XOAvCvQUYaREEyi5p9buwcs4RYT9t3z0NY0CRcIrRiLHNnjLetrAypb+3
syxeN6bqr5rJcdZx5cwl+eImxiqxSvxWnCYl6HYCHZJhygUI8PEwDJa/nthj1w9w7Lcyqfp8gUVJ
eYNkaxEuYHR7lFF7uwPwgbJObgqoikdclXBW+wgcahCendLzzrAdV6pfdy/RqOHWa8zlSMTmCm36
QdjV84SuZKe3yVnJunpNq0ShNpIPr4PDysBUDykVnlL1CmsrFOAy+AOpzdnhDKxlBwWkYOgQEyr1
gEkhk+QkQNzHbKIv0sA7hn6L+DA/iCLZUTTI7gbb8zaGgozIRJJ9BYYLm9aIXK2Dbqdr150hrzvb
6NdswFMMkNaAMwlzs5vRClzRemtdM3KSpyjUw2XYKBthqMN1DKwJnthV4QADTfPoYUpS22V1lo1r
GvFb2Bv3xRxSP2TYAVlvLp3EjsclmOBrHUeJi8ARcE81jFs88BDZ48A+QhjsV5EYjwq+QXxchit8
z3Ntrn6pSMOiB24OGw9K5taUAsF8Zq0xa9ePlHPDRdHRjUaX1gr8N/QY7pGdhXjxAEm5QDrUtdnT
1HVxieKrMrXqYMvaGlAR6CWgYPQEjYQpXpRjc/Sc5irnZpwRqyvbATm3sStWWTBhesNNu3FLfe/Y
+9lD34wbEdtttsrpc5m6Yya3NZKi42iopwiq4qqGeesGloP9RoCB7KClHnDqNG5Tqg9Cg2QCoxdh
ZxLR7jDsNEa9hmrEQiNu2rhWdX8D931D33wWoNic0KL96iAjWKYW3mKL+t+uxd6zLOkwL3wTER5n
Abptq75P+nTTNCT4XDu+VUPjris4OWI40msfNw7e5jSkta0BOV6IcTiNxFbB9RjLCa8fbUoavU0n
9/6QGM962+Loq2z1DsSCeTT6nF4zBNb0qYdcwknQe5fOszPeAWI5GdSUtAcvb+H157tYmuoxBE9K
wa1W163mXJdKRKOrj47gqZAcip0pESA5Q7euZ1EMVi2xKo1q0epxxCUYEfyFPqwXvPd4/7mn3dmm
gp9juImh2qzTPtw3sTzQ3vhs+Z19Ba4VElFT8WSPUzE9T2GSYPEPQ2MDwV5z857Y4a4M9qkqza9A
+kdwCeBaCUtwEEObhhVO67IL5dHQEFgstXZQ11CHT0boaPYShDbyPMhSK+RfnrLMxmJeWX0KArIZ
UEkSkY2w4l14mRLBHikfw1CNt6LOaM/iXTx2k/eYhObsdZrQ3OmU3dZamu8RC/FsAJJ12rmGmOsD
cjIB8K3E1BZ6+hbF/CtmP/HoKGzikF+Tq4lAoVwqwLeIRg6jhJ879WwAbVgN/aggGCq8dh6UEUza
ODseApw/K7uurKUdV3BfLL/iWgQYxcZQzY71mJxBfnkn0gfOCkN4kVGAlVJBaKz5+DcxpR2JVlgK
SNgvwiy2WVxtucGUs4/9ZO1ZAehejz7MUEg3r1JkTEYJEQrTGo+zV05vRabn67iW8V2HGn3BWt1/
pjYI3cccQsWtslY5qbkja7dvG5QMiZO3XxRkOxWImKy896r23U5b5aBSJz/UI9eS3lS79xX4aiOX
dFk21nTLqmJaI6IppqWC3HWBeaH70ukVG+rOJNtKwU2hpthZRj35JMZmJBmSwHqq29rKmVDhBE6V
QR6vrpseV1nckIom9cZHEVcNXBo9Nx0I184narr+Vm3K8ClRZZPvO0XvRrcBSnyM+s6xXOk0L1Wt
ZEcJD3vfpb1v7ePaHumRmc1rC03DzZxmQkCmG/d4a9GyNbjpaOqnS1gd2KMA7mJlgKcihA06AkbR
1kFWs5ni3D92Sb/rDFHtu8y0ljolmxt6Fw9625CwE/piA1/lWJPnspJG3VrumPrXFH4J25n0tkcv
FslgbZJf0eWOaR0UANjlJ4uUDTceKn9jFBZ8Kqe674JEPKlcV7TpKfYh+Aq5XhjFAzCiqV3adI/l
0o406znpZop5qar2VZlOWwDD41Y3UCoORBlsSvS2EsZx/OrHAUobwIUZrWn5FU6EfZtXtKWbJHyT
Kj1QN4Um+tyOmXqwh7C/lYZDQJXC67shRlUDIcSKFixsEjcI2wYfQwjIIUpEd1ZaNButl4Jbshpb
0svT7rEciZ0PCA3fpBU8WGWBgjpK6ZVnRgrmUh/EytFwVcm0oacHve4cNd10rasTuw/6jYxqPgzA
BNHPuqgTKyKRAbUZTXNtKN1UTSrmrVyKIxYjBz10kdUHPxjgLxEy1N70uPjuc5oVRyT52QPun3bV
GNJ/jFkSs0poi75Zk3AzblF3Dfk+FiTaqEIGBslJNf3QNsgYiKIkX/QFO2hl0nEk6IGC5MNZhV4J
Ft4c5bLP9VMP+RW5Azr7uE8e9Nrrwe57NzS0FIEbp0o2GtMpizvgK7LlHdCBITAMyweP1ZiL8jW7
Hv2IK5dayu8Rhv/xZfhP/z2//n3FWf/zv/j5S46MCJ9Ac/HjP+/zlP/+a37N//mbH1/xz817fvWa
vteXf/TDazjuH++7fG1ef/hhldF6H2/a92q8fa/bpPl2fD7h/Jf/t7/8x/u3o9yPxftvv3zJ26yZ
j+aHefbLH7/avf32i05h9D++P/wfv5s//2+/uK9j+pr9Y1cnr9lbffm699e6+e0X0P6/QpZ2hMFS
QRe6alIE6N+//coWv+qaqqk6XmvDwSJNRR9eehP89ovgVYi8TQeduwYj3uBVdd7+8SvN1G1yqSxN
mpJK6i//+xP+cIn+vGT/yNr0Og+zpv7tF23e9/25d0BXJSzTslRdM+dPIbSLLUo2dH2GlVCsgVpS
0fe19BwXj3GH2I5VXbAJYCm5jRThi67qb3aPXM9CPb6ppnqpsj+lJ9p5S8fPHUbLEZFfNUasvzEU
YEKevGu89KNrdeU2AP6TtFb9jvBaX8c4U3+yPfz2US+/CtFhuiosne9jXOxC2ZbAepPI9ibJvenH
D/QrC6aoHr2zOQRYM1l0BCwH8SqTv4NQskA8m/t5tw2YWs/QSIpNIgYTce4gETb5jVvY2QCsFv3p
XYUo4xZmxZOa/CwIWP7LVdAAUwn4Aarks/P/P26gNZv6OwZtcOeaagYroVf3du0PLzn1HVwEFSgg
cyjy1xyH/G1RgoUpQ/WU+aK9AueRSleXWXTdqWnxGJVTMi602vEa5MEt4EUn7d8DrXN21qg9quXU
ELolSQmg92rUZ5afbqiBD1qKPr2qaC5aCycAOL34JtqE7VysxwBzG9lk7PZ0gcsRwy1Lc4kA6vO3
B+jfGkJO4ZcKJ8LX5nKA+GFMORfv2V1Tvb83p9fi8i//HxxK5vbNXw8li9fq8+tb/sMgMr/ij0HE
cOaRQjBYyHmisuca/x+DCL8yIShpiHa5gQzSuv8cROSvEk8iSgRHo0bCn/w5iMhfVUJGZjOxIQ3b
tq1/axDh7X8YRPhQzHy2acN0UC312yDzXTk8QyeSaXhNkcmLI/Rpn6QA5J2rCZlUuxrbIelW0HN0
lu9z+9ita0VTUGEbrCNTdm77oBnrr8aExsodmjz56peQvEYMMsWqLKoUsKEU/ZvwcLZXdWE+5EYW
nSoTCsLm/9+AzTjPZdo86Pz1HXj/P/9HFYfj+/fT2LeX/H4L6vqv1NnYI+kWFxhHBAf7/Q7UjF9N
SyLMs01H2rpl/jmL6dqvQuUF5HsZms7sx+TyxywmDY5nWCgCDaEznZEI/W/MYj+2vi1Nl6ZpAmri
vZgy1csIYstpa6zOiHniInph6c3q2TnQGIN+1P+kOmuac1Xtz2nm9zezORjfBwuSdllfjtsZ9l2S
JNRALJju0qgQ9N4y0hYXLVwFymJIFwV2byf6Wk1VZm9gC/fdStStvVWx1GJXSJm9wMm0XnGj2GVr
7GLfj+prrTTsbIuuBTSmMcWZAgo1NYeDViJH3ppWb52IfyzzM54m7QhYovHxbUbAF3ungoUUGKOP
sU/HW7PsUhv/FZJBUF9CgSoFlrCC4of+NcPyg90eLaqG1kb3DBlvQPw11yGAS1YCKP3kvi3SMnZh
f6TAGnrdS1yAw9T1Wo7UDBliU5NkrxcKF3AY8hjAllvW4DjIapyB/lFby+sox58zq6YQ25oop4tF
yQFclHSdj4wFz+eyUyOEa42tBsqpHwZ1p5vsDJdV0/dh6k6qHpebDAljeoRGZmQ6eTGqhVZ8Ioxi
ByA/8lwILYbD0jmkUGnXrNA3wZSH8Fd73J6YebmIC1uNgEezU/If+7GdMvxLnf5EWIq+0Dtf+exH
6Yykvik6sr0YSotFnRLHFdeFsupZsTChziJginQL2c9Hir1sWcy+t862NmFPZh9JWW4i6oatz+Av
zMa4cgrr1ifqD5Zow+6esmwzMLvjTX4OWuveHKPbQgtP+gg919DiNwPn+mJs4243aWQvx1O05o7f
laB0dnilPepFKfSOySFZh7de4OvehyYJLSM5mt2grQkSj6khNps8BQCoIPuMLOXcDf0WY0i/BL+0
TShYgIDob4YyOgAbC5FZKWuUb9Aph2zZhgOrOc2ySa0Bs5NCxVDrd9Fr0Qpw7rgYyPtMp1Q7UXC6
1QlCwbfnvwa1th+JTYA5Xyzj2uyWJbGmG5HVa5pe17hMltGAHjASylUn2vWEG5lM36t4qqgsCm0/
jT4MFURVqkV4EUK+k6lHWyLjo+VAKjTSkO00ZmfKE1tidswjfoprY040djTXh5hyX7Ud+x11ZYCj
QbOMtrv1HmTTHVTd24KzgeNMzAXnzttNMop2NhyZhWaFy0kb2YwRxMpnCl0wZKGrAWOu/OkhdfQz
mHZn4QNLA+Y4sQ0kUm6hx+lsIk/LZZIFTxQ/QTo77bnDGeRapAuAgFJJYg4WmeK8CYVNv+8MV9hT
wSob9Xs9aCDPPZIj+jG4kxohNQnM2omaUBHXp0Kk9/RpAgoszqHXpmM2hde55o8LKSy3QwE8eGwP
09GA96DG+hrzcga4Nh/WHnl8QMrEowa+fBnaDbbVqd7YCYEKZvPMByWpjq/iNOoXR4lXpRoQORAG
Xye/vUOONy6E022q0jxkSftsygFTOboQxH3BIjTqz7BHO2T7XrvG345yEvvzcqzkSXE0jH98acpy
g5tKibchjkBWQmBYggi9lgXZdyj5ryel1qhql28w8EELgBCjYjdtIWnZeHusd0HiEyLM/ICG+bYQ
zYCVyuxXmmFMC71E7tdW0NlymhhzaKibavhzpIy/doTMcCTn8zTTSRqF7+qdMPoZO8/pAMtm1OCS
4j0nnnfha4QGUmtbG3q7MghMWmDGHpDrO0uyWgnksbRzN0n+hWyDOlCLTagQZUoohDuCJ+ah6KC5
TmAo030wyh0mwoNK3t4idpqVitG4jlt9MUH/5gZLbyJEPLB+jd7tjKQB+Wc8+jYkUM2ac457NFrq
pFP7Hcw7D5IMfTT72rM0a9VQpFtFuXWvi8rZBrZcW8rwWJf9AH+y3EakJNg9XfaJd5OVOQKp01nZ
wxu5BVpK98SvT609OZu5TrvwhzQB5Jp9HZPsMTett6wfqSHNNCVMsi4IDOlK6q5LRo0vU0KmCqS8
he4MqIJjvEB+qa2BAwxHFYUmuv4u2hGvsR+AVq8a6gS165ex+hikYPhaqyULt1jpsg5dPfJucD5f
mWn1hbo3VgtcS3kYGCsH6kRaI7ifE0Oo/ob3ZJlidOwtzFN0bSGD1Yy7/lVd2qtxrKyVmc7tIRAN
V9z0M2aaLvKJjFLHFX2tnFWKvkunDXwKT1hIZVFybbsYY0C9h9Y3rCp62Fitu0NeYmooKEZWjvVV
grAFzBbHzIugsVbwK5EqT2q5szNlD/BIPYAsmfOKvRhewRBstSy88ZPqRdfkKU/FfSNRjqa5tamk
avbuNJFBgp3wHR+wcpVpwllMfXKykvyUBW0B8ZgyHMDSNc66z04R3GuUdlBMJurSMMuzZbbjTVyO
yWYgL4zJ7zPdz5emYIh2UtIOIkXdeloyLA2Uq2SnACHKCntFd2tHZgISVcv7PA7+tofY2eVcXI2q
4jaCYnndpVEPU46qVAzLjikyS++BF1eblm2pSxKb5ERxkTCIP2QWvivCuFdElYFAMXHJgcFbkiJ5
mliiw2Wp1/Cdi8UwyivIJ3jp9bp1iR8oCXUGjRUiQZ9Avp5bp/a1hT9WGR7M7CljreYWpJ1dkTrI
esFpH4l/BSoRE5mdEa6KGsAb91ZVHID6VDuVhSsC9fAQcW8Q66KqC+qDL+SftbtCNZ7tsXBWaj59
8ov0RmGc8hC3LPrKqU5aahBCHcb6UZWg77WhDRedXlJZY3qZgnhv5+ENbFoK49gQbJBDYvTNeQJE
MB6At5gcssAlJUDXn9TkDrPqizG0kGI7feOR98K1VMOt4ivlUnRpe1PWRXTQNeVU1IWzJI7hxeeJ
WIRCbbHJRCPDOhJgB0PBWy+TLy3cQawR4a0RzsJ8iyUPiZ7iEV7iOiMTEDMtGGaokC9ThjWQUA1r
DVoyByPIZS+VUZ4lLLIaf+sCAGu/ghuyw460omm007X2jPjitdfnoNdeP5pd2qE9x3KSwP5TDOeq
TUeek9HGitIwS6QxXk2Qm4sm9pe+Ph1ETEE5z7q3XE1WbEEPNP6qhXTiVzOW52nu3DbhfdHpS6Em
pwq5GOS75EtMd1aZs0B92p/LcIIsFBrXpiZvyM7YjJr+PMfBQ5gkrGYy57j3Ekhqor4CgUXD1hqP
fFt4i+Xwueu1B9WCQkGT7wCm+h6y1i3RntUspO1c7D/KsgWDfk7TlFvRqTo3r8sX0BbDop3QCOd8
mGEXVT6LMr0Yk5bOH9rHm9AmscvFIWGRDo5Z8x2DhxXvgqDsCDYfk/TWV8GXnBiYe+Fi+EnRtU+G
caCzqJobZW4ELfJIArLVTZjZr3E1xU899h1s5KMpmSp135EnfLcqS0Kpzi7nmoPoVpbVZxV8kvOz
CthcJvpxa0KSqKPbKjcChUHJhv97WVpRNV1rSbN1IbQroJ8LyI0L0HDwcRPbjuVCKR0AZNGIX8uN
zJTzj9xOU/m+Tr2UqhXfGVLvNkqZyGdCH4N1rwsg9lba+MsJgFyytPHEqqzQJsIfQLosUhlTq1dG
YDC0UAz1vq1yv3B9pRuuv9uPXv/+Nb4vVc6i1B+/HDtM2sBElMK9+1YS/f7LleTUWklntW6TVslj
bTjJY6cmWyXVmA2VUbGezTK21dXfv+s3leOPb+tIUG+mY0BqoO467z2/q23QloCbpPYU4KIugamP
AeFBlkKv19UwQFsH90dSTG6Q/rNIUwCiy2G0FWN+zvHSOiWU2L//RP96HhydqjH31JzJxX70xw/k
ZxoPSRIAyk6hcy2iDptQztByzLoAgsxIRE9FIcarz3//vrOm8eJE6BSf5kKSQ+f5Utjb+XNgGu4A
t+VuPqRWZh+GuFZOERvQa6UolBMkPK9z0RT/TOLyL/v7b0UHHXsxxSqDusGPX5lsIhu+QoFxlpCV
z8RUgx4YANz75GxF3G2VNZn2T4RSl88SjmM4appBRcExVMe6eM9eGyrLIrJ8CRFkn0KrppLV5s9/
f04125qfye9Pq0GFgcIZtTiLAZBy3I/fLY5ISQG97bnApg5OnN8Hs2KNRPduKa3cuxuCvlomChpz
vCxFiqChYdwjDaLeAsHD/lnPwAI/wJzXMMbkFhgV2mBfTaXdeXDuYjdtcHMwUcU3pLgGS1EnEQvG
4KkpsGvagIU2MOmXFngydADrmh27MeZ3ENXR6ZjXBYE6pqiWpkJuWaVtm6SoF9B8dji5ifeAV+Nl
Kek1nc1kKTG3RqzPjrYZaysiqublcn/dSu+5Ur0V0ed3lH6/QPM52CAelmwhrggqfKqMYW/Aj+ad
uyev7V+0enhRu+LJk9o+kgRhcNMvI+wxVsHmbhCEuxJZiDHYuff7ORCxXAJ9X8ehiQZq2KnIcp1O
tw74VL9EGqaUpkoIN6IkNNUAzui23YkgvSp0cw0jeFNbGL+kvTSHfuk46qfeK++CxnwNS+/Yx/4W
nPBtmDtENIQVT3b9AgATo371xFm5z8EhLjTVXlMk3URjuE8V45nl0alW/KsgHTFQ8seKTwe4aJ8w
PDN8CkgsRNP62I6MQPkSM7lpAskKlKd3wsjuGZydBZlbG3AUM9EP5Yw0lkruPRDJKxegkQhTBSAe
WreB1J4NWtzgSB8nJ9+3KfwwECSEwg/1mkwwNwAMhtkY/L627ArnhZYGQEGe4Yj04DF6oqk4L0y3
cQehyete096BPSLzWxn2dwnuxjKVOLvEJ+xLW7t2WDxyYbsEdlud3IM+3qdE9SybrgZV1/XMCXae
r/0pYyMRZS8muRnkEbL/N1kjuZYa3LGaQ2lTQz/gKoIx5C6iyi1uWoW9fd+cG5nd+y3I6rLERhV6
VfIlyyWmTFUcvSjfTFp2MNOWEEjS5FOppktPwS43WSB+sOJ7KdfYxvqyAkzJOs/e4LGaVRVQPJMJ
KU8o3VbWNwA7m6tsQAaRNRFYvPrAbvSslDW3/JjaayXQ95FZHNgb7h3IvZhGrWhdALFciG6yNm2V
yBU5huE2SOPxHOfFEZrXxvOQeiwAxDcLtY+28BvXVgufQZG4T/VKedApTe30slVuKJF8jRJydNm0
PpE38Qkg6Ax5xnyopmmza3naVmEevhD0e2+mXupCwB+WNecC6MCG8aDBzg3wBmoF/K/8iOfQbbz4
zHklZiuvF4EpHNechg7gQd4tyHbDlF6x6CLRWKUeV61wD5ys2tsm+aQ9YsCMOGJ7j6YM5iCSPjI9
8ie7YAYsqXEdK+jfM1GIGa5okmXSkGO9EE17qIfyq4cMsDWnz/oAgT0WrIRoESJHqfSTEzi3iCqe
lLoHTl25/pzAiIqONrukWFXwxC9UnlvuVMFXADfMaiXYwkvoKQ3g5kydE+TPlZD2PbrHFWY4a2nl
k+J6fA+zM+DudFfG4L/UsQY5B8CtNmwFGUuFx4K2Jo/Do+Q35eNV2IozzE4ci+GxysPXvGj2CTBO
OFYwTgwXfsC6sIX7DZozhp9nF1iQq9sw0a9h3buVPaFQ8ee+YLKe4SylLV7a6VUE4qmdANtAwSUY
Xk8TJXiqK7XbNOD7AFqxSu+rfFkjhiGDqSpwlCK/Ac1YrlrL2YBNfjeV3knYdxfqOhGjNafGTzv0
gLJemW2hvFozOs+r/N418SbfJVZo3EL/rajMcvodRklfKw6AfLObsgmLKziJw2Z0YNiXdfyos0Xj
MRjjRwd+26Koh8GFEwUrMYite6YCduWx/YZAaTd1SMfmNGSjV74qLTBcz+4GwuFo+/W7KfZAHVbN
tQWGyRWDVL/SGs00OjktVUcPCsaCUMZTHrNqR0/Djt/wYSV1xL4NeJ8ddlHUPDtxq6oRiTdpaD20
odKuolqv3STptesMVdeMTfNx/Vfg+nVpNZ/9GHEfAQjjCXsU1t/Ejz0XOqC29O3mDPk524B525lO
eMg6cqsUQB6L3J4mlyxY1uW9eYIbWa76BJpOb88qIJ0AZTqblkk5IPDYofktAhBfIL+04DshqokW
9Icfm1o+lwPe4KbCU27A9XMrs1T20i7J9ehvxq456gju2oUFiOOLNjZvCE76jfBM4XalQmk2JQdA
WYjQa16w0ZL4bGWJ8jkBJzHH+VCRRDtFBTgvX7CRFfusMW0AU1LhNVWs62sEVTJ0y67pCWlJs/oK
gonzyYMHeBsqoULklF+dY1Wzi8XoQUGFfmo2cgfWAp0QVXnUmBMzM6ATS8AH8eN6U5pxepoqesou
nLceWrYiuAGxABPd3EVl+244aia3tjNJDJF9Nl1FID4Vd1SgaVLED/udz3bnjKIfEFOZKkRZeWU+
kQECpAIcvx29VX3kPYheT+7ysc/2o9B9e9W2GdmAhsA7jhz1Gcu2TbNPj+8JWtWOdTRQTubmMSvW
ldyLO0z5ZrDWRXHPFGhDZ1TNvVQIVKboOoirJLO3eV7R1WDpvPTgMh3MkhUiYIK10SpnFvfWxlby
RzDfJ8IvFHACc1I6+sNVRKXQ7cZiYwcK2QSh0j8FcEQEuluCFxgHw643b8oypXXZWc6z0gSIBSFq
6F8zqp33sOiNZlWOYIKR0KZTzurEvBqyQN10EGdwUauHiqo0RfosR+8aKbuaKHF70Zp5faso+lYB
r7gjMyB7iD3jxpRdznIeFutja6EGW6iNTRRooVRbVqpUauASXHc9Q7fZnUgNiZYa8UOQ8MjV8Kv6
UOvcBwYDzBptEjOcZZHrSQJNSvSbiOVLT4sPdpEhzmGI2Apmh6z38A/6ndEoW9VPu2tNM94bQkNQ
bSv6kciugKUidyjkpoaRtGYCS2c+KNBquSZ+9LFMikqnom+OG6/Dyy7VgzSaT9DwPzWlcdXazZcK
fYXPGkMDa7ZUMhmtFVP3+VsCTXdCz/S3zgiyo+dP68gCgMmyRx12VVt5pEin7TyBorZd491PDoPG
6JkpMRxGOlIHejQlWY4elyrq4Er33bSjW30D9RUPOcABgBdGcZ1byE6Jh7vJ/hd1Z7bcuI5l0S9i
BUiCIPkqUZPlQR7TzheG05nJCZwJTl/fS3mju6tvRA/12C8VlTdsy5YI4OCcvdf2ut20EtLjj2Tq
ZkQJMpsAZy91fTYTpNsKbl5om25ntRORnF3xSQFQHo2YdkvaBntCyT/hUjG6CrUXtc50IaMhSgNy
B0u27WQyvxLlPSn4Ylwduhunym8nZyJdXZpLEYRfLTDryMoNaCPE1KM3JGBhCJRH23ck7S/qXFqv
xIdyuU6mO1F1egPo4ya3aOZa6XAHXe+SFHAp1h7CzQjzbx7nwyyzcTcnjNQYKnAMZt0xqbIrmnxd
XwM7fkUkAxTZaL6gml50XGE18Wr5LisssvT/KSPwdwTQ1ozzHXZ5VWyuRaU75euxRpwL3iGzp13T
ypX3OvSyC2xBki1XdOteMwEs8oJLp2P3zgfAfrBGT7zTLhzwQOktuaY+pP9Q7+B3QvdjPsjVudWV
oSGP1M5fO88/8S4QoyFbNJGVf5zmgMRTs4qvrktT7PQMcn6SZ6kPFm2KB4ixjxqJ331RBe6zmKg7
WoTeyPhwApSy+q6m/g5+zBV0kx4mQLOPLZgLQpmL1zYEHEakLYlJuaFnKR/8WJCZZrcIS12MckjE
Ye533wM19LtSDCFS5cDvH2qzjL/J94GNMs4feT76hMsTNNaL8b0qYu4La5HdlomBkynahWzCsN23
3dJs456qFaloFvVORoZxTMxe6Zp1AxXzct2zIXb69yRn6Z99U86PjlP4ke2j8vzTZYjrE4xuCH/l
I4U2Y+By2Fe59YZT4rEeoU2OzT4JEfiD8aP/2sOImWwOh37dVoPeAb4ayg3QkuEwWyb4MaCHo4t4
peVjwaRrs6hTqkfgAh4HXbYl/jl5Jq9PPy/Sm97UCCSb2EwZm8uoalSM5ERawPjAHq8VFb1Z6NUp
yfktoqvSf5NxPpJlcG9P8N5GWCgBpGLwDI/METdp3T+otX0gmhj1Z/NEpNK2oZ2Duc81+85npNH1
4e+uCBoDJHT4Jidr3E7zFdSRsqHOMTkvdsYpVzdk1S2JRmpORqBTN9UmXZ1dk5CbmwxkGirmNWwt
n6Qx5RsOyLvakWfb1Dd0lL4YJcidzDISGHy5CxRH9ERzcKP8BqnT1K6bFL2w67jA/3kC6jF/Jon1
1mXsWMLNvXIBi03nVVunYZ6F9JoQDKe7gAA5h35XPEmYJPhoKBdiX5/GdrpoBR/+evtqGQW0ZDzP
Zls2AnrVsJ66BFnrKBwiqys76hzns9XOK3R574nJN0WUHKYP3wbeAaYJMXlVEA86ld8wvXmMFIcP
4NfBhgGBPIEBf7GWsH4MoUltWukGu8kDlDgsVbxn+Zw8Aj5QfyXN3s3pCqgYzJdQs4joL9r3fs3F
LU/Td1FTJ0L0ZlTj5beEZpY741FcT+aO8D5nwzPJgL+K1dlRo7t3GEojUnYekz58ii3e9tb/DRus
3/p5+OjPKtllLSYbMnfg5gN57L0KkDreGg2fZqfFtF2q4ZKu4Rl9cXnK5EAJRpzUFlziegODe9nl
Y5LfsHZhYKKr/uVm1qWkBDfELGw9u4L9qM5tmXeXgizKcvTfhsYmjHOiGmIkfNL4fuyK8Y5N/hqL
t3vDmAnPitnJkwzyC8H1892YYIGRyURm5WRuR8t4h4SslM1E+9TZmnD1z+3U0W9Om5tFQVWTSwPY
tFz6bd9V+pgYZznGY0KoCL1iCb3pSAGyjxvAophErMes804GQu87Oi3YPnlNJK/l8vdWcdSlTBKb
iewQMT4PbYe2Ienvte7BbHo5U+piTSJ0Edmu0cLmbID82Mr+be7NfDSBUTdhAboejk117Dxgr9D/
jqTE/ZBrdQ1VIqaWeMvwBhrSD9E5wU1YLyRLQ19oJZ0gv/koXcD0oql2BN6ACSgnvSuI+40gf76g
evkVg4uEggxpDgXip5cVFXJJMNkzM+o+neDjQEsis67drk2Grb51Ns6cXHQGwBebwpZaw9orqe79
ZR631+aDI8fnYDYPvEOEQSlCrUZz7A3zltRTZ9cha9OLW8xUbMc0nB9ySHgU1YTZ06D9Lpa1Q/0e
vAIw/s28z2ysuj4JR15Se5RHp8jer2jlA1dga5cZzAAQQSt4hY46wK266qKZekAEP4ZlyjkFl2zj
ivZH09MtHwYG1lT3972UFzrULQEcxQMsTsLIUKRuPMv74fk5L+FL6LiAM7dt0zwVoxsQ7siBYxtx
rsrxUOjUbNJuzm/gclZwYSrnMPAto8rfjcPiTCb/tmap3ulmfi5SeuxtwMXd9M29M5OmNKzZDMa6
eW3xGy2hf0nKeTNntcsv4sywy61u60rnBerXg2lY0Gj/Hxk7f/cGaqHQy8+NOy/bieD0DdjVsz0P
wEpVoTsWjENGwWw/eE3xM5GsnMyzorRwG54exthlKxD/kEmwtcaQvNnuerMJPC4D0yi3bMi7ZeVE
WTqCAAkcG6GSLZhPGuSq+pnokwqGtfXSj/pbLdMj76K3EQS0klZ2mZvqffL0CYIyHijr2lHsiFBY
0FPwjIRXUJIpt3TSmG0M1s5rm2cK4FcNp21j9e1jnoHDrZvunLfJnSumI3lX3THWmGlSYS5xbJ9x
+dxh4H2qck3ue++9STQ+285KS+5J5beKPI851Q/5iodAMj5qyP6VILvmWH/KYH4lhu6gQkRRmVu+
q07nb0IqtZlGsU95Y26ZEgCObEhwVJza5ETlMIkqRBV0GvnEZX4Snvxq5ybfpkO+B2F2yYzP647v
3hUhlV+VkST1bQBNb51W1VsL1mGy0lSa8TiF44NK0CCYHi0LZGyKns+xq48koFF5wLHcTzoc+Sf9
2boRz2OTvrXp+ovFLc+yBtnOfEDviB7dQaqPaZIFj4Uen32e3NBm1jv59rgPxuFom/xBXSnSFkTE
jTdbe1w4xCp21PvQwkkc6DJCMpDK9AglqFiCyyLLli6TrvdMLHfloIr3EPnmpoVDHAHyP8qFEZ8e
crVzFZi7xcL4wxD/Uyf9LeK58VDqbN846BFKgMkRunRizcFj6t67p23wNAXeexuipdMYxVld0VCF
0aqIDJpp8UEXv5rO6Cs4gUvprMJjjYH6OMmu++7N3ZdOQ4+UmmBlVySaXa4JvRjtAhGKCIIabia2
4sghLYBSX1yCkowKN/Zsppjxw+Lp20WMt4y67pJWwFbuCOvciDl48r3ldZq5iLnafJSFKJiPuQeh
4hs0dWAAAT/iLKWgj0HNizJI79N1JNvIqM/AAHWte162jJt4F5jp0fZI3RgIMiA3o4XZqPGKhNOb
qJOXuufCSirZrRJkquI8e5GLjHkgqqPmihyZPPa2TD/pjE7kH7X3zQQKNnbPorbcKNWZRhQ3fg09
W0Bq9DMxfgctmf+tJPmBPRlPEy4msuyooVJmsESbk4dT91W01uJtkJzqaeBQsTvgw6alpVvu6Gic
Mn9jBQV8u4abDDI/lOjMWWeaMiLsj7OF1gMVxqOz1oTCM8G5gwb6vECo57BMgmNicyFws4qInNXx
dnEws6Y0uD/5Gfje8C5I4eKkKtnQ3EsSArbDwSyeeslJtymczLpZZpLbYVyh81/LH3NpW3f+0AAh
JDjOnuIzkjiXHmi1PNnxSic7NOeadCbEQmBNwfaH57TW7oFMsmZLoNNDnwv6YrFHwzFjn1l889Lj
mwUNaSx0fI29tzpry+SteYh5WjcSRHa09FcGYRogretB+76hVO1fVFz35BSJ+DJZJMg3WODmW0I+
kZrY8PsJBSVWIB19wF/BQIqn+x4yP9zXJqcJQ13PKClSTvUAS55FIVr/1ko52bkubpgQXB1EHbpo
nAMNUbEet+0hf8Ljv+Lrkp86D5bjuAbxkdIvwpfyXs3xV2/V6tR63uvaIvxEGdVu7ED/JBAq26bd
am8KNX0g2oZ9lqpLMYslsh3zlihjM/9JkG8aBsqpAaDkFeqDVuW0a8PhPDZEKArGCrtqUfThrVhG
YrFjTEzVFwMjVJKYwKbJpcuico53AbpQ1e7epM4e3VAVAXz9HcZX97nVWjABB5u0FwCjVT7+8EtS
NIqEN1hl3wgqO4YrGpzVqy/ETrPkycGlakfx5PX2x6r4nfyw/jWV8a8JbiI5PfV58ufxVpMWq1b3
Vo7j5xrrj2acUGakARJYUdvbri7HbUs40KaMVYlNLlU0P65SO7l8Tm7/1FooQpEZdFu8rAS7aEY+
eTV6tyUFDAdKcdPM65lYoQvr+xE8fwpX2g0PibtgyRT+yEDY0uOPSsZlZNnOA3zQ/I6UYxrfZYDk
kp7GE+zYnwvXatqARUteBRR9ZzjAsoV4oFTGzIf3xikP3ojxY8eLchKMZIdy23XTDJ/fICIfXN8u
vnaxU7vn8lo0x9Zp7ivcalx1Vb2DeIKeTjMFGZR7aRvmV+w9pxH7dQOV/552z7qnc9fSAsw86IcN
5ZBNc+VPnLbP3TAy1rJzyomPkcRvS/0oG8AGDCyJHqjDVwdzsx2Ez9aC9z95pRVBFDyRKAua18gs
YQu/OCuQTcrjjAgNeRRYYCeVNZ6VlYxzDM9UhLlNTvxqAeVb29MQNjQ2yg+P6Cza4Skjd31X4YfY
EJEO7cwaTuWKYIxwIrTX06Grw5fO5cpSrA5P6vgWTtXdCNR2p7gx0btYTAwPwfMHlEnJtzgd38dp
5UZH93MuSbO01/CVvtjzZJMv3ZCTQP+N3m24I8zhMKRUlkn/vUxHwdCrkrt4wic8IOfLJW7ONq7f
0I3shpEEtzy+M6P4ml3nqZvt28YlwMFae4S214AX7Y73FVKf0AcCL90dKNV649XFE5TDbgeMmDjL
qviNiPVe5Gl/0PH4WMBwJUGuQHJZzpqX1KxD95iswZlFBLYxp1ArivHTLUknTEc7cufqFLcu47eZ
HlQzXtz0e+m26ZY2zQ1kZHzEOuI3+8b0+SXuf00Ld1+uT6kFs7f7SvKBAyykjWhl5Oz68n3i8a6v
Ie4iYZ9qy3NCD7V3+hvulkcDV9Re1x0g5F2zXtn9AyPY4Mm0oDv9gQATJRBapg8zTQKemhO3l4PX
ZN+BwGPZQk5y0oSLDh7xZO58Sm15Kv00PYSp/7zOSJB6pz6T4lTtW/rgXCThpMgs/4VFCeht+Zt2
6iX2JFwJ8a3INPCEpIp8y31LhEbm6cfYuRNJAU8iGvfowp7wbioEtR51n3SmV7Csj5Riw8bBGse9
4xyWOpJtg08YEgkAlQlfPiOJq+dArA+OzMydPSx02spx/Ggdxd3AmPbJI+vkWQYsRgybwAsWad8U
TcecfrB5BgFewa+3bDoMQRdVlg85UluD+t1rJ3kNky7BKdeCY3eGYVsZUU4n4qq27H3uzqFZ7JDg
jXzVRrHG8LczSBQmcY3TLvMxqgIbOWVxTRtSjYiuF/ksSGOykv2vOJna55rdFRBuquKtqz3wt1hA
zG4EkYCEnz83x+yt0vU0dCPkDA8DfbVFIDNv/YTejJ6a8eBK8Z2eacdqTI+wRpeH1XdH1ouwD5R3
X7hpw4fAbd5XySxHxNn9cDUGc6L2qMSCfC+I8UtSKZ6yxPEid1G3K6IDNBG7hZnPIAl+cpuuec5I
xEbqXbLy5ARdBkmy21g/HZyGUaVAnoY9irEZdst92gChsYLwgFz5IOZ13PkOTl/qua+Oe9P9mMgX
P04fY596rlu/6Gd6O7tuCR+ScHZVmtADvN6EiET/aZCXR1bvJ6cldR5Unrz5CyTOkIyjxruZGpJb
SPFgmxR4RaEZrUV/dmahD5r9iXRhZFiN7FZoGeEXZQpejD6jbySCn4m24h/5yi5OQGm7b0DE0bts
yTXbBgp3JJJm2n5B/yj1wq8Aw/WMk/GoBcFEjKlu8SG0sB2ag1Ujds1jVRzTAbNHzb2QoV7wbllA
5VXzIBYfbIcDAKQ0MwNIIqu9erZ5s/ydvzKKlfi3Ns1UdJEHS3Rcw0cKhWiwEsPx6D6XOmQ4NI9A
jKtvSdV/tUVJ5VYzGfRvy1Vu4sTLiUlgzcrhYmrj7Mh/wFRA2LhebeYSClF/kqsOQDHjTkrSc95g
uHCTBaxxUNY7ITvARNMuJT3RHuJ5NziMfZs1XPd9a05L4AL1ldNNvrTtqavpleexdd+N+Y0l3W8l
ge5Rb4UkEPfJZXXNeGct+UeXDa/15C+noQ9iWhMkkKSGENrGG578otqHmng23aeMQCvSmzDq7ruG
CHiPxgkTP1luVoLukMC2Z2GbdzTfPGr8GEz8/HlRYOMLn2S5kmua++d8sKDGV2qDgjR+hj1lrpaX
d6Q1JI1npD2RKTQVKkbjI+efwljflt7wGxuyS23bKCZ2DNi4WaUH3g3IuEGQv89S/CLRdHiWY4W5
oOrZlAtnZUCPVmSZKfMr3l/RlGcvR2XslhZ5dcV6ydLEfXLQ5RNi28NlsRhhbztk9NuUBOXrNvc6
dYSkEUyIGJESvA7eepJ+Ng3RBkx9CybpLSdjSzNjE5B7HNH5POk6ddBdwb22VnVaqNkiyOgvXIAf
gYOWURZq50DIUbXxKw8/OkojAxjfVOS2iP6awGjGK5dIAU7hC410SPDjb0rOfPZruM8aH3FxjJCy
+rB1g7huau1lOY/ST2ixBrgdzzq9tryEKUzkIjvHolOUnfPgaOEVd4uqeRECjCimrESO26Y1InuZ
HbqUu7nAD3LDrB9ys+2RwpCNInRZLi4T8gJPUhpRCC2fvuMv9W6o7UbtYFLrbOdN4zVue1GG8WlS
Fw9jYZW/iF510Io0bNztwA+9zTwCk3c+JePV9lKwFHvCqj3uUnn+SwHfq96qmfWNAQKNUTSAnTK/
Sg0bd2OjDDsyFl27bx09V40H8o0OKe97Yobr/yYkYW8qd4FmbXqPiqlqbcs9ziX0tC0NwJ/SuA6j
nLzJOHRNHcXEWZW3M8kR3Q3TIeRGdrKEH0lX8XvNaoTtkCA4/9HaQ758Tc44Bl8zIpS3dIpFBuaZ
aPjN1c9+XJN2qp7Gya5l5KxlcefaIylMNrwC0jfHeLkTJiSTJ0BdXR3UlLhQ7PWEIQNVFoIN+MpE
+9kdVppnzx4HCAW+6fajSYP8yLlJJE2zCvj9RacW/xIGMgzPxSoC80G9R1hAj7iz3saaTXMzkTdu
vcOQasSGTBousGkBFoqOQ0onzuoJOtl3q+avy5C57yT6sQK9BnHgqG/dlch5ja6e8aX9Iv04zHa4
LOz1MOrKGshW601GXJRvpeQ2kzxIwziry580ZtL5kNKgQW2UK8IuN4Q/Ny4t2aIa4xsyj4t8O+up
ZeqKi6l87i2lKKsYGM+PdVmY5YaRbAlHhjh0eZPIOHPuoDQTmtm6TD3iJqc7UnSuJbbWIrhHzfY0
ftHKqiaKraARd1wUqeeFKHKa16JwxJOtFu99SLpp2bmtQang9nl41fhZukJUR9pekKiOqWjaE13Y
tbZDNg4CzhtBtkXHDFcvMfc709QGfP3ooFCBVN07Dzay8vEJc62Sxz7J+GTycWExmiao/VtfJ4hD
kOKSlrlozOLW3CxjZKGEI46w0Ln1kFVU7beF4yt+Vucv51qQjHPyyKH171elOT7Y0NGuhjZ5bMeC
eNlmS4INHVYgXjNOizpm40BOmD6TE30N0C1U80rmSOoxN9NrfdeKJjjnqHt+WktjODG9pAajH063
yObvcocpJDkaFnKT0RqHx7IpCTSv56phqOgtJCVYtbyfA4Tzu1wAizoMSb/ih6gdsHWICpprzGal
mYNe55ZQSjgKCckrNnM6MJwlSqeiDPKSPBt5Du3yByoR+weoHtKkXOAJSDKpqKxIuoMn3xpvFN0e
WErY3IGpz2bcLtzZ0MrzzlxI6l6ufcjmt1v1K3EyWcAmOYkZuVqOotY9EX3tfLM8rASbbPUxWaTT
zD01AYmZn1CWcnMHjqRR9wE28Y5NkGEtMMqanzyVvhTQw6+XSwxeE2yxyUFZosrpd8LrFvcAdegv
VKnmtgLMcIxPZMfj0BmlfOlpeLQotQrUDU5DyAXuBBALNG1l+uXPLZEZVZ6FG1PZwWdZ6OYyj2F/
8aRFWyd1CMS5NrFoMhGp8UrIAcs47IvBeZhzfh1CYlx98vIp4KKdy+GrdhzE5t1stHM3Ivc7Sk1s
9nZVcGy4C5TDDcVCwUimF2ycYk6IkSbPZ6JQc5FuUTJb/RaBPANYmTm8v66Y2TZtFFUYDf7I3VWG
Tnop7fwQ9FXM8KO7qtkXEuhJJJzae8zFbI/MVl6Hocd24kKL3/V1W7THbLH5WMIGYs2mCgbrBWIW
8uDcdd1j7Jbp7UDX91ILPEiSy4G/tVEhtPvBL+0XZwnNyC8LiCWyLX2C27I8m7S2LyQR0DFvWtqV
205UZRTorElOte2yLEfagJJWFX22gzKkbOLKTK4QHFW/I7hl+6C11Be4/GS/YJdc0yFap4S9kdsT
uKayXNxf2D/cNHIJ2tsOGZq8KAfeF0Yu0TVbA4TuloZPReKNUPVtl5EQsQnDpT6Vthrf1RigX4c8
wBnUzXSX67rmsK0DPqe5VtP3TtX5FZNWBjV3EM+bNrK3+7t0UeIH2iZq/saq6VnIlFTU1OLbJDsE
dpNZ1AgyqYrTTYte5DfJdtCxMrzd23gia2QT5FkgN8lKU3PH1jJ3+6zCv7VZMDgSG2DCUe3IdrPy
GxEQU0xYZM8WmvbWp17z8QP9EHLeYJoveI2DIKK+12/MDPWym+wexaewkIwy6E0QrRjF/m2LWQIw
7Ovgt+ib4X4M8WxR9jb3wBA5NF17GSrcFGXwMdZz87J6ytxlhDf+6FoehC3WBJ6l0tHYR7OkV899
pRB9Iv3DRyeX4DMmO+kdWR1fWzlUD5eAW1YaCTZ1Ri+xlT6FXVOjRuh9/RKn/S3BHD0xk1ZJjd4P
80s1LOl72LdQE4RfSqQmAH1tANuO/ThbQvzwIKDcwiopf2TKJtsHHEN5axU2l6hhbej5aFM+MT5B
YSesxo2QNcGMLho5nnrTqd9Z01BELYKKZCA7YC+cWb8hT00xAnlpwiezos0pxQiOa7Jn79kA67PI
7snHe3ov486ZGuJzhZtOT9xyX0jmddis5ISYefCW/GXp4uqXGfWn8Wn3KgkiBpnYE8V+cnE4iR4D
BofFOfevqOk5I9dGpSGW2E5125bRKBKTON+5PlG25B2YW7euw6iA2OTj1rSGe5hwBsl5aqdfWRLG
CEdkX79mcNluVxLeYbhxM8eKO5JQTQ5194hOIvjJn508SjdGYTQktXXrNb147YyffdVITkhAk8Q3
7Ufmwsz5aEtL5GW1OWUBfXMqASvbpwnNXSSEgkc715LjzHGv7ljdLbQSgW529zmXiW63ooWeD5qm
Bgvqj2thDQx5Hq5LWS7t0r44auW5pNLjubfnpVJIQ8t86waamcPSky13Q0yy95sJPaK2ROd09QVm
4r++b8yAG4KVYp9BTrGex7AJv5tssL/EiieMXLuweUpTA8YKZWBH6wTR0amwBHtGRsQ3uyh5t3gI
0Yce3NhFb9P7iPr7vOXwqTmdER15fJm4riedVEQNagefrSMY7089HtwNGkeEVy1XmCSeKbbTPgFD
k9EhQPlOGBFalDwvfnSoaiIPFuZZtIpdd5Q6XDYp7TDwWxZ6twHJ1te8jG6/H4ynYRviG/jFpSK+
q7EAR342L3uR+EWUw1DYUjIwC/RXGo2bWRQBdhxrvl6/qZdb5sJVfihDZ+w3Pe5Y8I6pq3/APuJN
YbCAoWiJex+YFrrGXZiF6jdCZQc4XGKrt4mFzFZm65ZwGuhDBKI5fjo/96R3MsNzqw4NaWu3UTiJ
0fk5/HmzhmFN1zd6KPqNBewNCJ8WVIO+HmZarjFurGq1DWcntbPqgopetOYdGWxaWvzfIL5DL25F
YgoySHLhfOlEtuT5BkU0TgR+Nwz/RVlj+SnzpApfVZAkB/ze8tmpr+HzZvbeUuVSWJZUXGJDbszy
Lu25wlkoA6RLakgfU4Ku75FYOY/TqpIuEkN1Va1j38weFdpYWvieaOUutBLKo25J00ffkLV04xKJ
sjdt17xrhkZvaehjLci6165Gn9wFbfGTdPWE0xj9NH1ddbfaNdU6oT6qwi7WOXy3wivb4myHyQbd
gA6ZAKzHCEGzftaYex1p9owENzVxaU92uXQ3SAyze8acXzboDbMVCVSaXTKCvXirnWJRO4wbfKCE
M3GOFN3gSASTBKzs/jr9p8ygssYTydLKELlHjVzmy2pSItiDuOMJH+mujGeZ8JRuSAPkNun/MbyF
16Pmruqt3t2XPCndBu8/zeU/P4D+Nyuixh6L5iCv+/miWridkRteb23KeBxSk1PzX+Q8s/CLIuS5
xMEO1okkg9QatgizxI/i+qygtMdj6Amx7Ae15s6d8olavBuWYI73qy29swdAUWGXGXmDyOjhh+C7
5ICagL4VR7fTbbgD4eGhy1gNt2JnmMbi2KRQt/lkr7tAYluxuoFA25PUFxA9vy0JmMBw+WcDw2rg
Lx79pzELtvEwIZkzqYxpjOjM4cXQx6KIqWteUvlkBE4sutGxzTaoTC3FEREnSnoEC8xLqFDopxU3
ZAlyjxjR1wmsiKpc5Bb7LT39bfCnIOzZfMRrOaxFc6Yx4JYXBGogVsmbCnE4BHy6+wQ6TXgMUzV0
B1tdBZETC/WwxhWb17KyLk4i18WbVWZtv6Xjq5jmIu/hqUao+YvIxYHWPmIOEB3joPytGSikNksb
r2JbpdypCDzN+CQX0ejqtllmOz8azWtvOquo0siy6u4bz5CinVnPXrKb9WzoR8UdMhRX0UACThsm
zwMRi9e4oCG5abKK0CJb9QKjc1bg6GgdZ7nqqwNcvOtKn+SQ2hlm8A3KQGd49cYGlS5lEcMi0yqk
Urj+eXJyf9Rvf32GHe33fq/7pDDHsSqEt2n56pqkuzr8Ykw5ugf6PwyFhdv3FyfztGFXCQZIA6kQ
qFjMjDlIp7HH/AoWGYppDOSP3Bdi/wCtU2BLmMryyyV/Dt9Yuizl1lkXGq3eNIgX8o5l+zwjz4lv
uNXz+MluZvqCKqp4692QRz6j6wJF2C/iE2cX9FeEFrHmjpiCyKClqPuI6pohXmjmikTb2Xa/U+UH
70Ub7wi6RUSVYbG5ynmX2L8fM+sQT2HylmQOadO1vh8nicXD5dpDG2ITAr98SnLG2LjNCGtKht9O
F37g32NH9DwO6/0g5m9/rHtXdNh/ovP+hjf82z//L7TD/xvN7P8TExEe0n+Pkdp+lj/qnxlQpb8A
i38oinzHXxQpW/j/UFz7PU84oUMgNR7T6Q8M0RYOsLIQEK8LCCwUV0ziv7MQ5T9UgF86lF4YuAGT
3P+gSNniH1JAHUUeB+ZM+Zg0/wWK1B/n7D9ZMYPAljIIQlyKAgG8q66W0H+y+jq+ztecJtiRyNnk
FFMlIDuEbOFzCz23jIsvNBcSZtGT5jrKf/PzOnjshzx4nq/GjtWgImvxg+084fVfyJOtY+svsDqH
PiFMWxN72Iad9zg6bREl8/iyIubfm07q/yW1wbm6U//2p2D0Fm4IEJG/yPubexWtrWEXTPtjG45Q
VzuMnYuNGs6dDCQfPQ07AFAFw7vFOxP7nr/XDIZ3Qiv/0XPXjGg5YQPSSev7oHRJn+vaIw6t5iPN
BxskqbWCusiyo+zwcEi37j4mko++gpk5Zg0m+RTO6fxIrlj2v8Si2H+zy14/Ix/tKR8TjxD23CuK
7p8+I9zlrcgTAkM7P8f1N8zlp1jIymxmGynUzMUVWUZ3EHGZbYg/TeldKQbzVHE3lBvZweQJRsR/
esQvf72t/4Mznd/JwxjuKrAS8O9c728WcS1M7syM2o+MEDOmTmEeJXHT3yGPcParMkTJZ1V6+Jdf
1PNUgDnd5+m3/55uMzjGDL7VDMeSD/ojGxrutNlq2zMCgRbxxlKZo4Xa1//X7OfXP9ZTLms4dPDi
Q+P6rx9AnHPwVSuvS8uCJ9tb65vJqkmT6Hg6RN1/B5/9+D//qbb7N7ZncLV+C+oygckr9AP77+lM
qtGSVEhNVGZFxIws+g45bCJuliwdfpohd7/8LrY/phjj6VCROpyOTvPSdTKFRzhLFZWDuBKUJmkO
E7S4Vyu4Qv8zEy+blRZWd2gaPuJotdYseB3TGhN0ks3PtOLQOjGs7FU6nyvq6QjzYhF5q+qOLU0W
9FK96L/RjuCmP7YnyGrLIcvT6iWWwUpDfpi+68WvD4VK/M9rqAczJkQJpUQC7vZO8jYw1gGyVI7e
rcN46UUQ5ceO0cA6DOn9Xu0rTbPrLc+9Scv1+m+CUefryGbB7JdnZosGZT7U7GdnAJHcretM7twG
DSbRkeNwGjh2wWwt4/TdItHaiwIGTFerlt8+VYzP8S3Sw8WkGc9ym1XUayA/ZqIPRgBSnZkHtBvJ
8ELDAJkoD/KZ/PEWqX1DLDfZcwgJierNy9i/QemgzyJdDToZ5XrzFqCc8xOVgNjHle6OXO7HfNc4
zTGO4+5bIbp32SpuWUnTZkyFMwAubUAyKJ1W86KdPkCs5dbHKnc1xPSeleumHU1H46T/xt6ZLEdu
pFv6VdruHjK4wwEHzLp7EYiRYwRncgMjmUzM84yn7y+yyuoqs9RSaX9NG0kcggEgAPf/nPOdEwLC
2Pp5OevWNzkKrcBQN9bpUPgMar6YE1fXCuPpbh615S8951/ngMogXnS3bQyxf5W7iiVGR6QpPWvq
AbthYV+EFHN/q6mEfAiM3Eb5hyFDUHJe66iBvZ456VWisYWz0MAz30cifSDHgv3Fg3zmy8BlpqUL
6010sbwalVynOoY+jvS5QQ8mOWF2e4rdl+t4CnfFoO0jDkT4LWqYL6QiexKW7QXR+Y85ZWyR1d88
h9J3L8xuLeIru4Vy9M1A/8OKxozyjs76nKVx90lroeJdI331cry37KgOSbFSZcojgI3CnBYPrmR1
mvClo7Daej817nBN7yth7iqOpO9h0Vhzmokr52crzhwFPZa5lNVmkwbzSSVS3RCVmY6l1bVbzhGZ
5MjQ7kZzMrD85yW2MobaJQzCs518hJ5zCHung3m30DncVnJNehIh1pa12tvIBPd6Ma2PKfGMvaEz
cQxbY7xtlOVdM2nt17qySF2H1byzmqR0dqQTk2NBlQYhsja+dcZGEaAvvgWDEZ29DsEm5Q5xO6vK
eGPIZmyHFCcR2Zx431Sm2QLnmL90O593FulbTLsHeLMjIdEDgyLTl1o94/DE1208SdhWa2aePWo7
U/Q8o5onKeru3mtmX/GinzVDmr2JKTrZN9k5mlGRMfoasrC+7XttYsOxInldMMF0fKGbam8xUyLV
Ufq1m0CUowkFswxQswpGVVUcE6GtA4g5pp9xvkz3TgVFeToXLATt4KwJhZNZlkn2Ug9ePBMA7pGn
KyfPaJaeROGtGnxL+KiIvKwHC74Q6ZGp6NAsRLvhrleCSiyifVGm010UMHCQvUsyd9bUv5g9ni5y
B1SJuoRcGuVdNH3gWFfCUsszOyEMyir+GKbGPA60Wjj7obVMfmtnX3RjdCklIytf1ADSjJhMX7tk
Hqy/pDu1OLPXJm3ut0XftashnC6mwn4sZDgdGXBcSaNR21YZ8+1o1tOF0sVHN7zgIXT9XqjL9Kwz
I1CV8Xfibg8teLkdawNn59Ins9EKTRsDbbuG7XBbjf0Iea20H6wKM7qCjeVLEquuLjkDbhZtSRzD
JeSp9TmXdMY7gOxW5z4QfwiCtMhXeZ/NNaNg+LIACBxN9QGse7dB6dnMou5uUhfvsUe9vbGrtGVe
xDhTCbGwCstRj2oLy3p/ns96TnI38RYf6dUtr5itE9LDZnUmRK6kG2nyoCVVSX2MkS0qBNYIdp1I
gCToGsSEDaeyfK4D0znRFYxVwj5PSguJJu8aXnOnGlOv7ZRO72jgQ99jIE6m6mIs5/aKsAMGNYIZ
N0sZzLtW0sXYLc9gMh+8brD21lzQrEFCjfAGpc/zhMgKmnE5IAkk28SuCcS2MTJ9MXacDqYn1I2P
rzxLDIxes3GArIFPWRSEsIs43ViNPFYoW0GbPMV9dMo7Q3cbt8mjG/TRcIfSZ585ZZhSPHGXtGbN
tKzLtnPNc4tJdPuMBQFLBxRAx58wLoPXNIZ2QwOm+MxS/BOxFbd3rmnkdyxYH5tuAoURp6RCl9DG
W+ylW6Fbqljwym1wLY5rsxmqA8W43lUy1PkuysEfnClzQL2cjueM6WvLipF/5BOy7OGcGkzmVy8B
dLYU3Dat+nuM43ztUGVbIIPbgDk6HG7T9z6IMTsY13SPE9PXGRjXwHV9Qtr9R05lOS0HTrebIfwd
MTLiYuo/xiowSKQbw6ZvLxQYSr/O3A9ZDtRMkgY7WEbsXERObV9yux0vq170m7rfQ28Lcsc5lk49
POQ8TeGfMBAfCdZdhS5dUkvBAIrkaUrzh3Ui+ui8JNNYEip12J9Etukj8SQ3WVrjCU7PSij/i/os
i+lyhL90Do0dHrFiH1P960eGd6xc46WkHQLT17tLDvCyVjzDGcxSmqrJZLraPTFhh1vCXJcpM5MU
aK3C8hNoAm9dP5K5C6pxTVT8MU6Z/5fdWlbNu5YDK5KFlpCxuafEKzxRUOx7aADXdV22mwGLSoDh
Yk3Spb7OG2qtGW6RoBEZvwAHnN/EwsOJoPH+BqA1hhTuJ+LGPqo6fcgTFb2bWdBtA3NqfSgI2boe
nSdLpK8cXJg4ifNEjUfPkMYG5hEQ70Qt9XU9J9xax+4aQf4dc9niE+K1/TA271LHfpT5ZG4CkRFT
tMltIcw/E2yoydZFt60YAcqgS+xip/o+hGLrMZz0oftfGEF1CdXAD3vcOg6LLGa5nKdDe55HmTZp
s/jFNAvKmqglrxaXzKBmnoELFaft6L12mN4FGT6OAY1Ji1Ou42r+wNuyjRBCt9pkzTl2z4xzrxW5
LcUnfdcXkb6CuuDsZc4QOfbmIzbL9MpLrSH1ndJ7S1rvvkU8epkyVK5SvyI4PyfnhG1EyvIE8nbX
OFAbMls8YXupfMsAmjnE6rE0J1ISQwcj1YvOXLyIPV9qUqPe5g1jz3nALaGjyyxwnE3phtNTUGeX
qErURNvJw4IPfBkawYWtMeuKDjZf5X3D+j2sRrPZlKH8kJ5hXhpw5W4ClzyUp0H4uOFynTQiQ9+p
phmY6hReNJk77B1MxSXb8cthntTJ7oB5NB1s1Tm+B0dAF3qn1V3FyT9AlKh3IJAPyN3HOPjQaTyu
+QRs0zINmIJGeh2ZsB9cl20A6GUusSWeT0ZD8JNNBkpWdxYTQu2P7Jg907goIMYcpFlsebBeZxP+
I4NheO/G7k5UnyqTFjxFFkTIhIQIh7MFqS2P0VQCV2RR3BbxO4yDM1yPT2E9e/c9G45NMTTxviTV
9wbwgc9v06xR61oaZBoR7Or5++RFl030hEmBVpxolxlTR8bQZdA7OEhvUe/6FdatDfHfYoScXxzF
uFwzMom3BNOaiz6JMr8kdbQapskBn3s1lSmpN4MFmCTLxYVJlQCtahtvIr9hqspakc7DcWvmg/Dt
SITb0svGd+rbFH9VRwE0NpmbyEFYMGbKnqZ507JeWVFS492zoqAnK3XWvWjiu8JrGAePVVq+FrLN
d1WONCTnHFjgUpbLIZGEUnCV3KfolHBILbgzk3hi+gAgw9zKscs3dmt+9iN0yinOXgTqYOyNzj62
+Li3rGEKM+u/AZKk4mCni0fhRvsw+LAxbaua4S5PXgIJYr6pwKCeF/SOT1GEWBVYOeuUJZyxS8qM
kFtSHS1AQYPnVBfNcukM7ePUlFAd2A8aA2m74FIs8mKwHZ6RlCIZSeduq7zf2TXQAWG7u8DEMTeB
UlhRwIN1HW4qJBwohdusLFz8F6P0NqHl4EdKkFk1fO3bAWKTP0fDTZvcBSO3vXAkqzWBewIT6+1n
L/sEdLQeB5s9knWP7/Npgb3VEVzN4OCDb7qNujvsFut+eq8UbwSq8ATtMiQYIe7bbGK1Nl9WoiZt
HxFII4EWsOa0Q/OJeycuRkzJicPpsPedlx/YzK5t9VjrnNyaE7L0BUkbPw4prqFlUAenb+6sijtP
3hwMPLYieeBDJjEnPC8NZu54tt5DFd046qKsAaq61RuZYoHpBy6jjSGuSXeOOmIB2Euuzm9t37bP
Q144N0EYHFQiXEKORKnGpLo3xuye2x+U2CJa1EEHoQswxMNbG8SULfGE6zHwI5HC+JYpNwaPmdUy
BLd9lFbfY3wofTIH11DR2PjQDWJrPT1mbb5eVFmuTZ2szWn07BWJWSgJhIhWUkbsvxGbr2wv0CeD
WxuyEDq0P9ckIjtRVlfjHEbfXJgJ62QWxgFkW3g1F8U6WKgGzbEHGH7rqGUdAZRdU1RER6Fk7Tvl
Uwe2L4Zfrs0TFMeRumPTpWQrhc4dUbmIn8MPQk6FtRQj7h8rWHf9Y4s5Yk++m80KSsSlYrfxOpoh
M/JhhvXijmJ4gd1q7EVgePf59IJv03s1y2h8IEQHWrsXzKBU050qa8AV10cd+WMn9Y0WSSSF2Ob6
OlXWwRa2eTkWxgwiIrhFxmeRKITUd00EeS4v2yvJ1vDER79Z46yjns80wEXZEeP/0giv66XKtpaO
3rAjgcb3xgQ+cbyccpcdOyFeW77bAWoOl1FNU5oCQryxG0N+xgwgYFQzM+vinTFDaA0iLwTObo9e
uZJVMR7yoC7uTZNgM/mAchM6eCENi3xOCxRwz8cnPJdYXucTpZSNJZoj8jo2xRSsD/ZK7hiumdwA
L/AuSf3R3OZMB9RCcQVTtQJZvFSn2OCPVAZuG0LXzllMjqfhHaqevYsLxe7GSWw2yHWRHupz/2La
1m9iAmFbDrD7Aos6WMsOnQ1l3P3XDCjtU1bDRFyOMi8fJ0+m/EhQn1i7YUo/3wD2osGTdUTGTB4n
RWwejXlmKSBL4b7EpSh4gqZ2ekysiUjMIKpngNfmA/4lTJNJE2U3ljTyYyyd/N0rkMTNmHThYhnq
GKdkrKi2wTJBrWAAHsMyrK234KzH1jyeI5PGfVWAZ9KtJ9l4lJO3D+aKMGtZ20G6RnRl4VHO7Jn6
XB76IHDRVeMP3XR6zfU43CSWfNYW7XXw4mbcuan6Ms28mvBsZMON5qGKDx0Q1YFVhyDOExcjz72M
gP5oqvw9Y7DUxsu41UOH8dgiqO+bHI43mRsSIgWOHgaabBPyarxvyvHFxhQvOjgLkVXokIq5pvcX
kRISLavpOXYLgr9uYm2NXj5gc8baGzUZBEHgXswlwZypp9AKmw1E1xVkRw9taegvc3MB0Vaxe2e9
ThwfOTA75ENXb7Uakx0ya7t35HJyCAtGjDjEaUnapx5I5g0r2vnUCC/pMemkdwP7PyROzsqCrLar
0fCus3C+TBHMoA6PxeG8HV/b86JuuUjnDXk24iaRsYRHL0q9G6y4K8z6s08Pqf3BWSwxFaVv7MAj
4ddNRs53Ejq9MRpp7UQTJjd4Qs0Nk07kWjFGNRQsEpj1MKfXVH62eyvui2MzZAaMoUw98xyo78dC
BpAQY4bUM+pouIOwCwLIMZMc15+RRMTPTKxUolXjVeV56S1799Rnk6O+ptEc71UDLCgkhb1SnqF9
JDuycHHt7g2jMa9Mww1I+gX6CqC2tTUpoGGjHNAaxl2280OmfUiX6XW+LNgczLOxsgCpAkJH51m9
o3YNwLVapm+LOpsOB0a9RAfG/A1oliahBmzQQDmmoSrsHn9M9AfAW481CbLDGHnNM11+lDeolsGG
KHuAcGaPvbFOyjUzAfvSUKaxNed5eA2mNL7EmAVsyMmuO5cyi37pxI1TwYP3s8EO/GzJ7We3pGZS
jYZxDCYjpwd2qF4dHbjXbKirZA2cvbvC0wdIjxONVlyhYn8ipzOPD2SPrrtMLskN1z7WmFlWXh8X
m1pARJi7QFzXcVhcRi4mEzkl6g3HOKazKCngLVoEXTwcwJ85pt+tyDvx6BC6eU3n0D0FBgHPVFTy
apkKTKdB0A03ECmYJyxNzmgWuFXGfWwpu0evS/NdZseENLvEHHd5oXJW9H3kfcGekuSyw4yVZ1Td
zL0aP8kvwIZwZlK5bg9fklLxHWDG6jiTy93VhfExxU0GhajEj8/81bqpZ9FsQ6sEiScXaC6LHenv
Is0w14pqLNZ1YpbHPBfpNaJ6ycNdph/TmZgSt4TQKyT5w9g68kPUZngwRmFvZoVBZLILcUO1qj7N
3lS9nkMMROAmhbrT0ebVuQoPe9U9gpwLrtrSvk10lz1aWd5d5ZSRaR+3QZmt8A65pyySMQE4HOq2
LjhIDPLKQ+p4OR7xIid6MBIuzmaiqgtb/cc+sfGMUpZFD1bcq/B6tGhGbHJD3UNJI67e9e2yCkHg
Z6w7smUHUrLfe20GyTEZ9Wc3c19Y9USRX6s5CEuqVZKOUlidA24kZ0n4yOvI2wLUeQ1n6O1TY7nv
2hMSqClbBiBhhedy7x4csPvKvimosHtUExPyddiCNzdUJw79WU83pLIJx4h5D2kWAE/isJy3vHFe
OWFiXv+QYv5H9X748yZA4dFd9P+XvREJ6QD8vej94wf+oXpL9RsTItPCPUNjkGPJ/1a9+YokQ0E/
F1/VqJr/Ur1tCpf4TgH5GPIgX0Nn+2d3kvJ+M02JEm6yQnRdvunvqN7ilz4jU6CnUhUuQIrAq5DO
LwBiMKKi4aZG8oD6DhSrhdgjsTwPZE2PecdYpbrFa8N+nl0AC9xNE0v0JtnL5m8yl89/imVypFBR
bQX94xchFTL/WDNVZtmAcXITktPc9A1VMVQP/4WK+Qvd+d9e6Rd9nJyy5O6N4yefcnvThF5MkKgB
exHLvySI/8EBtgRi9Q97gSd/tRVksJrSNscnE3oOdqWhJY0nVLX2Yog6RYTAMCtGPg42ylWwjNOW
7GLw+rvL8Q8k6j96v7//G345snTCtoljnq1imlJzy6o9mMn9cKctNL4/f6lfYN0/Di2dXraD/wal
9oeC/zuFHoJzPgasIynmnvurUltk6x0YEXJdKI8sNbiasf17YviP16SEDBn+3KEo3V/enm0sKYoM
by/hLKJA1GQJJfMLvy1b48aA+LUKonjZ//k7lX90Zl2Ii+f6TI8/4hctHOTqTDlKTKGtHGDkir6/
CqN+STYtvMhgW1pTYPkNyFYoqm7jrZUXZOahmdHd3ubFRESxQ5Rv0HIEddYlK3iKY6guuG+7xTgW
1N2jaUAbBaqd10Z9Zyk8ZP6fv4k/ujJ4rGjXUq7C+8h97veGiiwtysF1LeFrlcqZJi9KThLYB1C9
piB9+fMXc/XZn/E7Y8r5TCmFWwGnD0cM5vnPL8fa15sK3B1+tNDfwWpITxQs8bQ7KZwfJBH7qArW
jJyNM69b6itt1wwKu8qGexgz/AWsAwZ79IFbs4MUUVex+lIgP0fdaVhqsAG6/WBpi2VHA1jJTxas
83PUCIEvdSgfh0lP+SNefAp9vBCbDLD8rnABtwGGQJiu6u/sN514Rd9icSwgO9O0IgrAwDiOE2je
lmugllc4+PbGQNx+7Sb1UK3Rcor42GDOG/dV7dKyXRC6AvlQpMtbQWIg2zJsYeTdsHMhd9+Fxj1g
LvXR53ZUUd5ULKSb0oBdoFXT4GwGFRt8bzHcTxGaRbFStUB/Zurn3onJpahJ93aNDtNGdHdFddfD
6AC/u5Ekfc7+X5G+dGbtHXsrR+vG/lg90nxu6utxGMqTndY2XRxlX2oMwotmlch0jPqWTN7qpq1f
OUxAydxR9t+omtDzlmVQ3Kwpdc0C9tyh/TWqCFgCqyH2BwNksk9Hzfo5znvnxWJ7LdiXJc4Fcdvl
s5XJMjP8LS1Y5ShyTTKGXzDsxtNQNgQkljpI31K44e66KbByrtpw7k5dOknYJ2VlP+F8Z1U6lM58
nzQF0fBqKc37xTDCkIRhOdy7aQWBHg4Ljc+DJOk0JS7hmXNcbF9RJU0vX5YDuhhNOpFIkbQdw8oG
cRwKBfx9ME6D/nSgpCQUcBvx9y5RAuS8MtIrhakYDk2WMhdbZkAet3aIkaBO4pG8P5f/Hc9MnW0c
GUtivyWG3eVpCkJz2JHBUog7RanURewOEuzhkmOC2DlsVR8Rf6XGyKLIRxfJmDJ1LnXz2EpHWyud
eqra07mk7IPqc8b/esCFslJuhMAYxIkNRKYo6wi7QaLaWN6MRb5QcgKS9TwowsWDilhPpxCxQRJC
iMBxV9zMLF8EpPipnCqzTysiHoYvISmxbeMj5iPJfuoN8BwyDwk6pqcdFoV5P7fLuU9OEbJbAYPo
Hi2eZDBSrRmMyNINVAww6SE+zUKnfc/qIBRXtbLVefBbsP9dEgSTwZPGTZhjPd3LiFjpCsnBGa9T
winOmgpROe4UyZhpy26sc2B+BVwKHdKoidWTntPi0h5tO3ksa206TKiHXpH+X2pvhwfMna8DPY/G
tWz6eX6G8esNm6KqbcL1RTdNX0EbJdMhHCP+OWsuFKXMUk/Zh+RDpnzyPu1NCaO0f2ohIQ63ssNR
cGs2oz2tWJuV+MJn+HcxtQrmqaoN69k2u8BdMWcqGxyqmeGbHVcnbHXaE/N14bUBzYGm13Q3XALe
s1nNlXNI6lF7TH5tQkdSwPw8TBNdY76hE65gJ4CuwghN3RcCIgp7iEJ13G4a6zhIGgUIvJoAV7t4
BmVZUi/S750Q//BmEKQsbW6apS2ebcOKjhoA5oew+2V4CfIqRjtOiyCo30qHZDqDyLFPC5Klcqgl
orRo7JwhVlDrfenEzqD9AZc0NclVAz1GwPch+XCbp0Y/22tGBGwaWTjFlhQHfDLmsI7D2HnIehvZ
y5ugvW1a8CwV8HZHjteyT/N8N6qKi7CXyGnrACeey+h56gCPs/vc54lgCghVZzgH0/jN6KtT+jzb
JuAmwSaJvU5HaGA7WH24K9m/59eqrVK5Jz/Zlvdk+2Gv0YbnPJHoGh6cofCuDNFE1zyGgJBg7oEE
v9gqxFXUA8dJnWjthMR4J5Oew2gZqse2tOB10O0Ohw95ej0uAoRXNuGSCqIs2E4k0qGIg5MC+tg+
Rv1cXg1gXNbO6A5PgTHjgg/DYI15dEPFcrcZjek6i+rpJkmy95IazYy8m0NIfayWdduRyepaIuZt
5AGbkyNx2oCRcYSEjg+oybOHNh7AKdu9MC/nsN0g5DL/rgi0jMlrmDghEdPMNbEhdfa+zPt4a2BA
fEl7cnuLDk9DxVxxTyPDVep5wbXJ9I7oi4FCCJSu6Sn6xHgPQtxzNjIbm0fXhMtL+fsIqjIZ3u0h
OUcVmoEnrhoAoiHLoXtHQ7uNSUXjq8bLpevneolAyqlqct/bvHW3GnPgni1rf0gbUEse+Ik9cUkw
bx23qGlCKcHQxP1Di2XeVGr6LLzyOU2DbN+U0Wa2am72kt146gaIWtqekmtokhU1UFZ7mbaVBdBE
BG9qVIBGyhEER+/Seya88cCkM9inhfx0x8pmxp2LtzqlJ+AHnkWT4t5BjGaWVyYjHRlB+RxMo/Mc
tEv1YHF/81lNuifMNtaGST4mPd1/T6jQ2BiIcG1bf+L6a9ZDnZ1KCs5oPk92hkyetdDH0UsId9Fv
uErPxyrNMorzUhxgSzP3HuMI4KEiK4ZDECFFxHZ00caEQzMoMgXyt+8Vdb0dk1bT1hbYF3PKPLqI
a8uPjTP4mFUAIzMFzCuIra5ZUwMwU7IprRvow/A863mBG40hgLnyILPVkNZvqqij+3Pc8FyI0dX2
GpcfriIdVlBoZ2fb1SR+WbM+WLYWNyP1XjBv6uLWdcRFE3v7HLceGY3yIxrlTeIFF3TIGIyRRHug
E2+5KEN9G6ty9OngvYpkRUhQe4ZvF+cbyMjsKKFJL7+qhiL6zprQ/dALoaYcGd+PHI8gtEHNWLI4
5/RnD17IHNDDWQjiqSloyp1pA1nx0ZJX0TwQ/swUtp48PUyk3+/t0brtE/1l9vxMBz92b7cJcC7z
+1g4W5Zj3W1lmJ0/0ME7SHQA6MKfgZswzlvcGp+Nuo3GcHiZ7JY6jiU64TRgTVknEPgkcDlkBHeA
A8wQ2mp1s80Lve5RfVa6pbDBmWyMiIvPbkauYlJjLPeCQ2xTR1MiU2/iYj6VtINuI52/he3g3lsF
Ohv5Ht8w+x2IUYK7jBEDtKxOV+/KG9ilGO29Qbdi5xFUD6OXzgoe5h4r3VA3l1VpynUVhe95wgOM
gQP8tzq4oWZi48RVvcFHGqHysf8JWNb0hP7amjaUeiyRd8gJ7YCanDk4GUkOd0rI74PS8FrJN8PE
wU6TJNb5kMfOC6awDoTb/N3MYipii3nd9tgj4uajwopCilwW69bBWlFVDMj0/KbMiCn4mZBhMA+1
3Jkb6lxeK1a8GPjikCHjEo6PhDpjZ9PNRrMrGmuY1qYDE30sazpj86kxoNyHHrWfNjPLhUaZsnkJ
bab2q0hF84fsEZhWUzeHJ4514sJfQDjP0dBPsROE93M8Fc/R6CCUaTsGII6DguiptCLQOsy5zS/d
0Y95ZjjEuLy41CifiR3cP8GSE+7lWcmhL7IRj2xeOcVBRC3jUST0pX/xao0x3ozt2jtUi+5uoCIE
aisCVR5xslYB0C8YXDmkkwvCXg5bucBhBNsw9T/Qeu7tDXqZmC8uDBcx/xV4gZUXWR940zOSqWbW
IipbVvOdw5jhTMDHDE5w9r412IngtQcMZ1dprUOMW6Eao7MLRL8RocGN1RazPRwq6YmblmEOh9Ew
g4cE9T5cZ5GWd5iFiQhZ2CdvGI22KelTBo5ihH5xHzBsgoLVUigNXdWBfsO7TIJN1cjaXVPG1mHp
caF2rCR272UVKMyXa6Kl5hN72/sqr0LX95jSxPTdAJhfSUqphxW7V/4dDwSlqxX+zO9VIBDDe1AY
07pq8a7vQtz8NQk5Iz4IOg/eQnKwIKoD+dShFsht0hvt8whFu8G4WXCUtGwKsDBeqheIPqFzFWcW
xLtFDpBKx6gAlgZnD6KNLfr8ydFz/BRD+Y2RAAv9INyJpxeMaZh/CNvUEi/4kN/aqk04VjMoH6IN
PQi7WRfHaK49tQn7ACaUHaZg1jTj5TcNqgN8ZCGqvZDZ3B8IGdZfgdTxWz4Ww8lzzPHNLVV9yPpq
tri2i9oCiOTZz10TsMyjUnvZpa0oO1bTC+2D1chMbCUTz4FJs/TiA/qW96wCXNe4ccKE221K/HJt
zY3z2FYG6nDDhQld18rGO6Xr8ls65BTQ6hDtyu+ner7qS1b9YE6bgf1Ir+x643kttkADUeSrcWf1
ZuYBNkknP9NipUJqigfC1SuqCRpst70xcuOaaBjjo1iM36AP0Le7oDSgITiDAGquu1MY2Hl80fIi
d9nImmDF5McYdig3KU/J0cl8aF9YMmPLXT6C3C5PMxTJ3K/tMHsKSll/Dhn0tNRSAr6YYVc210JY
Q5eW0FjwrdsjbJ1znsLGB4C6xdA9OYMHsH10ywJ4zoPy9gZ5HOReP8n402hN7fCgDXJFaYcNTA7Y
ffy9iCfr1FNDzLOl0227ZmWwvLhLCcoFvyHMj7Yb5gKvZJU9Tqza9bkatfhm9GcofUv85W7IJjag
JlhHBHfutOEGdLP5rQ4qReHJbI5g6WXoKOrCMbVs8Bmz5CR0Dtpjsef5KrYGY1xX0HRfs8HFfCIW
oyp9qhICEG7u1KbbKTWAn8DRwOTfwWhX0BrR+zfAZqYGYyEVwGxteVxEIxEYTB6ZfQfgDyuxwRIe
FrJW/FqgIGzFuioSFGjQQLOPHJOWB8gv1WHohzncQh0U+FM6Rxxye8a6lhLrmUiqoFHsUmpH5msy
gx1qpyOTJ6P0cFFoPHYnzboUJq5NidHGXsYWw17tNindciC4mDCctz5Gky5frtX20PrKoGARPwzG
nRuBy12ZkA1wHQeNxnxSNeOjYwCQ8DXkT6ylY1GfxBKHuJ9HJqZ7l1lFvgMvmJ2wfHokRpFgg02T
RkPMhSUZEQ9ph2aqQfXgKeXJzX6Mcubcm0J/rBz3OYhtmOq65Am1DTPkuC1Ik5T02r9G/f/ZbJVN
OOsjdtQKw/EvU8DCpPl3opIUuN+isYPi6J5hEu2MAsH7z1/qD2arROckwS7Tkp5r/zK2Bp6aLqjx
xIYbdEtq2dK1lfTWWnTOuKcyK9z8+ev9wXDw/Kak6dBj6pDm/Xlap/sWrtZ5lit1w809IAPDJcCH
0jCmvxjh/ttLuZZ5riwVlkdqnmqXn1/KskbdRFHGS4UulT4mz7fCZoFoLcK+/PN3Jf5tCOnxWh7z
Aptx8Tn09/NrOaVyYCOfg+LFZN4tdpUccsZ0Ofe6ctxw8JN9x2g32TDKKG+qyQi3/SCNh4SN/nUb
LjAh//wv+rfzyh9EVE/SEOgJGzz1z38QPSptmqaQeqU1vw5x0rOBgqxAP0IMom8xj3/75cBDMJ+X
kqmqEL8c6zSsG6efYOxTyJiuZTAL/GZpvHdc6/u5FfMvTu35cP408/Us9ACQd55UmqSn+vndKVmE
MjbteA0RIWjf6zJo3KccdsRGgdeY3+RQWOhrTpajHHfOP6SPvyVZ/mcp3Fuckfdd8/XVXb9X//v8
Ap8lW904jLr/+/N/EgT+5+uv37v3n/5jU3RxN5/6r2a++2r7jB/lFxEpPn/nf/rF//X147f8hSip
ker+daM6//p//tjNe/71f/5r0wHqrn6O4p5/4h+ipNK/ccGRpgPWYCGpaU7aP6K4lvyNXlnCdoiB
P5K4XB3/HcUlcOg6nkJ6ZFFwjuH9U5S0fiOIyDCS+SF6s4X483dESWKIP18ziBG07mo+oZLPJzeF
X1RJOD2T2Tkkk8JUlPoCO7h9lJVdGwqwVNhcNEkXwi2jiMUhhQhxhjwEWR/jtW0aKMAN+47mpY4a
3I2F54TQPMkoyeYyJuT7ist6iC4iuEjxWk9N7KzNDA7CRrDNdw8AvrKY9AtojVXEUErtkkUHr/RH
BUdCVtwmMBpiVjdsEgz4LET+DYoc4+s8FSwCyCaGO2iPC8xSWc/ruDFNz0+LtKJ82600LbbTGJ+s
2uqOdGQjsNpOiKBq2k0IGCmHtMM4nKkpfn/6DCgBC/GMzwt5gyw0GzD2hV2JxzZOxupAnwL9RRkW
0Zq3X4ThmY7pnQWUJgy3jHZgL1iIACZGw/OmK7c1sbCU8A9Jh1C6re/o/8femey2zqxZ9l1yzh9s
g4xBTSRRrWXZcn8mhE/zs2+CXZB8+lzMe1HIm0AVcIcF1PTAPrZkKuJr9l67rSRme6Mt6T/1hEv7
luEXoRPUuImw/URqZs4tEIjqje77tgsbsZgEHZMrlmQh8ekN6Fy/slxSGqbMazbDPOTx8oI9Ou5e
xxwB3XJa+S8dtgdCo6fhQuhmbw7PlOpM1VAsGUlGGrk2waPDrSQ8VW0httVDeZpG2nMot6gwSrUw
H83sfNiOvCg6z7yrCPweR4JK5RbsYWwxpmylj8C77IZQWDVNVimU04DUyMr+khKI+8MyVM2gm25M
BU96TixArVMyD7h22mp8ickuM0M3g+e08Sbbqu4gVR24hx3QggOJQXSsTpGtJUsVrIG6CnDDhv0e
zgQrXmowtuwB7BNuurqnGM114zNsVTI9zp49nIh/nLrd0DP53WQAdMZdm3m2DnFZT/5ezOyh+NuM
pnO2Zxy1VzLz6JlpnKtXWZX4/iYr75/iceQ7IWVRqzJ2d3dArfzu0MOAfsK0Plm7Dpq0zfQiHh/4
C2W3lM1LA3KBjBbirdLp0/eZgFG9oR/luRXRmO6FOTEiH8mHsIFhDJC2gqBTGj37SDzP5PVQL9ws
Bb89FYFX7bTXTvYPG3giet01cIpacBwIMp5sspDmoLRFvLGiuGmfLdn6d4keKCXWxYSLibgmQnc/
tmZrvRktzerBTlLt7WHcFc0+LwwgS1RtiX2KZDGST5+xg4CYjuNTA08mfk98mlZcI5N0BG6UMIO/
nXyO+ej3txkfTnGgoi3cH8wczYaFXuGROJP2yNYoIKe8jm7LNGrn6vHhHx8T4GpEm1a9V/+yMiii
CLET8WQq5shbJ1kQI4zrAAW1ZfuI7lA9wvzRLnMEK3hWYJqLYzHR6G5guBsXiDg4D3XtsCxM86Fx
tzD3wcZ7Xm4+27FXWKFpJIzSEYNOEMZNKPzc9VHwMgSzd5S4BmGoWKlewrnwkud4cnKca6pkFwHw
L9kMTGHXpWCJ80kMLiGzJuPfk++q2t3kOTDmXaah8R6EEM1P+shZ4tzX07JZTEnGgJEZ8kwKhRPv
Kp6RZwFq4w45KiGiA1AdPS6bReDANbPMTQzoxQ3p4MgP8/F4vJFVNH93lEq4j8oyXjY67axpr9yI
z0ILc/sPEkOAM7kxBz+nxVLurjaV+UP0hmntlBUFJzdZ6zuNUeMcRSaUI5CmZMmOswc7FJbNynTq
EoaVtYxYARckBKHOFol5XuK24cGhu/nbN6ri0vat+zZWhUpOoIuihEmyVPpFeOs5Mlty/CPYfHqY
9TorR04YNa9pMruPjWWqKRSoux0inqxh2WF0nB/FFHAZ2AOFPY+/6IIDqgkIsOko2mfUdXCCAtKh
WyaIbZfuucmS5SHnzHtippN7SGhYlWxjmKrVDqiV9SWMHsGu5Q7IRdljEyuBxo7GMm7sIbjNBp9k
RcJEFCu2RSazMuahsIO2jYQFClcME4+HuRODBYiG0uWmC4SWH00WszCJeg6vjW8bEwOsPkhqrGwt
cImt0kDLmdW3CVZegKTPaSbT3tmDJGbEAzeG3RpICvMDYqjRn0HzE/whWHqxlZErwFBWrvXbNpnK
hZ4PtvvcFBP8drRJ3H4F484ipJuWBZNcx/pddebSHmxcGBCEJ3T5tEE5qs29MxUYYCmwo0uTL/Ta
Gjl4uqvQh14Vo6IcjWQDeZKoRRE5GwVhcnjT0h1eosUj1qErCvXER4DXynBlXlfZxnhCyMzLlo5V
fyw2z8YmnhKSMi0wOnmY2aTgXcSw5Ha1YRLo5X9XSeoHDN5rMtNLanDC6yZQefySc5tjtZcgPXHp
iuLdz7sZnyqO5vjVSDyDEN20d9VPnIsZ766NcbTeEdOZmTT7cD9sAMAzSub90uAi3RGBprMtInFT
7HkSjHeAiB0+INPu7mOscVfbvh884sbBr76YxfyU884RDltjnGV021vR1hsRBBOKl7MzSvr5HYm0
vM+ZsfCAFNP8CmbMf9TduvjBi68+PUvbcKinyXfOi15TpJZWSxBmGW7VPB+qR2nq9EXObv9ky2j1
6cRy+ZB95P5opnL8yowWP3qOYBwOQNo8FyJpX/EKsKyJScUZ9qXL3cggl13m+nzhTKnslFiLMqlJ
U5mCVBOzItd8vM7B7brNnVqvY1y87Ov6zE1CXU7LA247LBDMVuIj1ylWyEWM+V6kKsalKdz+XPFS
IK4g47kb3qQHXHSKyDmZE1uRBF793gW6BeEesbIc0Mrcg6zpfuuu8+5sj0p3Z5mNFYdzkAEUE5Gi
8OsTIyLshpEymwBdHVjAa/+E/Mxjs6dXWHw6eWW1N8kqevPMtDkb+Hvbnd3p5jctiwf2IJnaT8qz
gdQFRra/OF2RN0xojta4yRziIyLp9pb4DRMQuYwQtXhI4GNYMiJYhkdJH/sqSkv2nV3+MDuNTbUJ
1/eXYONAqlKqW+zbHpg1jMAzzqhSiep1YfhRXaYyznwUQAEFT1XV+OcG0YqOMIRgNiCGj+LLtIh0
gthVi+oh4dNJ/q9sM056A6nJBuWw24SLmVsVHu+mKkPfUgZ/F7cbvwbbzT4zx1L8tyUje2JxRZ5v
TaoXlNdgZMjENqyYlay/GL9brG6g5NyS9A7P5dMC1WqOekKbOtwaAkrZ2/rzcX9N7EthAzqqh/jl
Q1sgQgTiFEETpUK4oGMDR00jHWUd61hP5T5vFkEeBJb5HTA4IrqsuXDgO9er29avW4t0y5UvI9gd
YbV3XYHpOxnM41RFS7erkRKHSLWjYF+Whr7ryO3iA1NxB+RVkLi8Y5veJqYU+uDg/al5SeaLnjog
cIWaqvfatbCsM9t2YYqNZUYTQT+7mHfLRtT02nauTHfYuLuHqC5GIoD6vnk2ekuWvDzdfkhiTAkS
SiUxfft5MVqO49SvDU9uhG7S6aoA7xboTCqg8ruZ1IgcAMWQ4unPMfI9t4vECNRWPCNpMkx3koII
NKidxpo2lSUsc2NSQ+IOtOuSrFUXhgcZXn1JqaCAh+zcspPDHnH6/M6KNm0uVW5YSVgmmiR1UYpu
Bk3XxN9sxWYej7lgjpkGUXGwJ7D0u7wi9WuHNS/u/6EH/P/9938gY/u/NeDst+Pvdv4XVfD6Hf9U
Bdt/BdL3TbRuyG+Z6TET+icLS/yFapJ/p8/+hzD4fzfgbvCXF3jABGiPVxLWf1cFe3+hgETjaVvQ
8z0gOf9OA25xc/5rB84tbnrcd+Cj158U/FeH/t90nHWddQPcSYXB0vgRTQdLFS9JtPTHri68I8Pn
lbNSmvugY4tnR49g/8yjXy4KVl3iMMCyPLpeBF1ZXr5FNrtmXy9uOMBtIlWV1TsgDKKjs0WHgxU7
18axe5Ra4tsJ0uzJz/zmLBY2En1ds4IrxNesvd+jfyiH6LtF1hXWTTBc4jpangh9U+dgRGzJeggW
RWoYYUM9CowkmOSZMUj8NAHN2Tq9ZwNQiU59Q/FgW96TZ2CNhoqxaZrlIdUTgpGJYCK7h8snjCZc
rXP70TCc6yQMh5JdtSDVqwX9ChuxPUUbF5fZ5fdJxCZJEjILXuOkVqFJsxgqmPXv00gMl+OhJ9s5
qDk0oidUMzsBJe+1MeyScNvaeAU/xEd/ahXmajseP/JuFcNQP7E+kR4B7EMb8HJ8FlhUxuZyatiz
vw58xfp2Nr0OJ+LXwsHsPTMEwB7B33cJQEuNhHpbRBbBzubqaYvRjJAfoVcjgedOINer+lMm46Hi
tAqTem5+LPkU7w0LvQlx2i43Bcv8/MWNR3igRr2sCYR0dmfuqViGBi8U62iUGg+OS5BINBYluo6F
QN2o509HQhq4Qb+N190UZyzQzMAiyhEE8AcO7uGUJXN5qrhHjmZU/XJAVtfFcu1TpOZF7c5/F+zO
IDuvi7k6y9RVLwuBPs9WfMysvtxNOekj0GjHLUBJDLIDiK+NjzLnc2ZLdpncwP82BvNieQR6NFQf
cdo5h0W5m5I92MtM/3jqRu+XUkSpGAa6x+VkIyWp8/hGFMWBEfGxtMo7YwVeQEGAlCIn+QkHmPWn
o2bZtPXCPMrjr0c+o0scsgmrqLB2dpw3oVDjxc6C4jBYpXxyy363ohsm4sdnstlSH8Vw45SHgJnE
jlDyn1gBjkvlmN+TNFz0dklLbwVLL90TV1GdXA6AR0GC6wTL2Z7fZ1bi8YYuzNhLuyoeCgFk2MzV
c8cNukUAE7zOqiufp3kQKycKX9eojWPv0u/Sj5cb5sROGLs+alUwUXjVGJiAJWLlap+AScSU0qkZ
FlkxvbWK1Qxa2fRhaAo/bJUZnQQysBNOo+BzxA6EspTwYeINmxElXPOWVe0XuFgINE0nQGNkCBOH
Ea1uZQoDJsW6Ac0+G02f5aCVPcjMCXb0N+mWTvNtXFr1aK4zrcGOFBgAmBF1b7ebyfHSB1+Nv+YC
OtWGbocFfjYn22EmIgKrOJmGSK0SdngJQjncd7Iwky2GSnNnF7BoSYCP7yU7xQeUH+YRzVr1kCdS
fAW2+2IkaDK7OntJk+psIDTaxFCTtw55aJwfY3LXhUfGmtVUJ0hpt7qSBwRVK7Jr3kRwKZr+uqyD
RWfyxYVYR4UlFemyfKnbUoYZZQtB0ICt3fxvD77rxjZwSLF1w5tMuMgtUubDYGpxYM46nZzF9++p
g3Z5PabPDWc/z6Abk79X+leFdmyTkueTx2SwVnmoNWnYY3AUtX2VVnpQQXUoiLCAQzGegsq5Ypw6
ZZ3+ZbuSqEbp7WedKcqQGD3OEpEZ5ZMK0zwnhosQlPixZZB5GGOj3k4BNKqIuEpntv4gbzZoSOV5
nNuSPlHHLBCK5q2taGHNTtwJXEifJXrEfYEP7Ez+BnYu4dS/PWgKGxIB9ROr4+yIF6p59aBAkBmx
S3MW9UkLW4Dd/eziP2tHRlWed67GAvqN9QWCvzypwL/0heFuzTrFFovV7zR51Ef4SdJXUC/Ik6vK
7E/om88THGlYPkFoa7CmJvpHcjUDd97Zo/82VUTeowUwQnedluQYobc14Ri8/9WV6n/1hBTR0fUW
JNnz787K9GFVdh740E3AB5aPkZkyt4MX78jEHD48WQJeqmnWR43Lo/Tk+JS15bcXD2xd674Js7En
cwSZZjvq6QyESQGERnMjSS/BFvc4z9axd2LjyZq7+SlSyP0bq7rBfXsJouTCLJxfjJhRv0uf4Ix8
aWciALpPZsTHKv0kBYPSMCXW1uf0AVwJiNyHG86YITjTcI03geUbZY5CAlWHJO05j6slCEaas1wl
AkwY+ao/FsVyCjRKOS+Br1oO5rBD2zWcGQyFVkFiwvCAglowvlQZJXrQWIdoxkacEFm4oQe6xFl9
TDAe0bY0n2M32xujb14ItAvO1eyTqG5xbzLvjE6EbnYHBr1M3lSrd0VWPaONCVmT9We6H8R9XXEk
YNI895gHXjFojnamd4haxc4rFvj4bmYCsgzchy77AgJswO+NcBIwxL47veHhaubZanvjI+lAevAQ
WkdfmejiQUtxPPTNiTvCPRYcIVtgJHJvVuDQtrwEcUCdFJGDy4hy4xlxxnePOJ0D8AHecDVL/jRD
6785WXpwoJwplwFoaa2O5OQm4/I38m4oKehWhiT6VfBebJi+fhVxw9fC6tmaXDRkUqbRp8J2fo8D
Lr4oM72tKGfrAG5lekBhCU5qFOpHUiPD3BByGIU+hRhiIY4bhDkooJBCbBPd4Bddm84pHvYc6x9a
9ez6rQMErQut8sOUf8bIkqfsU/bFo/CKG3OL0J2I3stoFtvEuQur2nbOx1TPL1XmPcf5T4mSwpHF
PpbyR8nMGxOnjFibOKe8Hj7tgct1RAzU1zd3cI6KTqTJA82TMAWhOTMuInaJZmwyz6oSMFdwsqd+
eyJJ7QMrLqphU9zVmCBTWJ3+ATLnmu19NdahQesW9iMkqLQ5sLLZ16I4u+nnrLz9wKj+oFHlosu5
mZ29Kxr7BS7hZ2MmZ88dHrvevbW1IiLUelx0qjd9K+td5yxd2PlpS1xjTRCr6Z0MytZtZcFSjMZI
ohuy4sciiY8Lwkdm6vyNgrHZFmX1I8iJHk7S4IdBWlS4OpW3Qc/1MNZBsMG+3EwM1fxyz02GeDXv
ojByYg+5t7CPOq8OiK2/FtVUW+lZSEam6En5BgxVUVm7wUAFoib3ZSj4U+bmPIRg99W9afm/hGri
X6nR/kgS8Ik2etEwZmYFCLyuDnLAyOBX4OCSNtqnqJ3L2fjD9PnaeiC3hVHtHNX+nslRmDGXAmbd
yT7Z5z0lmHLAMqVth+GEX8tX7ScFG//HSo5SuzSgYoJDOH8WFmKQPBvLTx40MpkhBxW5fhwC8YtQ
wpeSNuaRlPE/VGfNuYby8Om0zvPqwd2KgqVSgr/ceHHxzgcjCcNMRqObxaZHJdZ9iKpDy2HQ1fP6
JpIJ603VYeYHHRmF1t8zoR0vsoinE/mO8MW3dhnsIwiP16Wg6mlJzh5IP/kBd6W8BmMOrLtp5A3m
PcOppVR3PlNPQVn81lYW0uQbmNxL84RHnsmv5+PfHW3H3bWBIx4cxlPM1fHTYkS+1F0HpqFw/Zfe
QL+y8fJ5fgvSxv8pbYAZSa3zh4hAS9K5uODVjJ5TqKAHlYRMt6/VsLNYp5EYQbtOPQU/K09RTApx
I6l+DqM8psSIk9MIqOyhrnP0tXk5kDyWf0FbuANFTr+iNnnAM3ztm1GGSUMVDlxBXUqra/bcyIzn
8xUlUcPKQc7vfjsA84+lFiwUIts41YHB0YsQgOMwZjPBwkddYvoGTMPc+8JySxaMxXhJ6zwLLZ+k
Zbv1hnOtm/ZlSpbuNuJHQnPsl69gfvKd8BVWGBwcJJD5sTxxW5KO18p4n/o+4iOSZcjCjtMhlLn8
QbBSvO9jmwwvzvQDCRwQDcqsI8EnYGCrIUzksh6YK6fI4l37m8mRXONvkTuS0Xpnom+GmcoI1/J7
E+tO8oWSE8KDiK1TALDpXNbDYrGdGNoTtbX1Rs6MuXIMax5S2f6yIxJ4GOdeqibGw1rllnxrB+7h
URpi65q9f3YWLEZ1UBJUhmFx45cjUjJ+q3cDtGANUNTzbxMcl63NluyIF9Y9DkKXm7EBtnIkjAaa
Qj9/aGjxu9iHvsO7Wgy3TDbzkc3OV7KU8A+JLs9AfKpZsb4S0a3NczsE4zIfZk7KsG+M5ZoPndxZ
S6MOeG2cH1LXNhkJvT6zk0ApH7icxIVC/AN+kND7NSR+FBpRRTXuBxRp505K4yxHumK7W958Kzc/
NGD+rYcG732h3H4HO2Ft9cLUm9MdEGJQlUef7BLYUGlxZ9kwwoWLlXnBKd/tLEKuwnaFqhAVtjrK
MuumyIBdn6P279FZSXYyt6+t0x9S1qST/CAVAehRX777CFgAy5YrkFMZ3OSRDewHFxYLgF+y6twD
DB3J9mKGxtbAbDj45uQ8ZDPYBdFZAExS7wt3i/dWj1a7nRamWD2fs4/ZbmhsPAadEU5SfPINOVrC
8K55ol4zDHWbVuOY8qRf8rSWX33J8xW1025us+5MGmOxsTtK+bk1g4u9fiKnXL6zz88RCJpErKnc
2jVu+uTE3d/V1FPaoW7Dx+pNV7rz6UmNlgz7ofpEXhgdRjdOULfnPfYlvXAcxRBVTO7tjNXAGLLN
j9DxLNmbWc/LYzFnBFwl1PrIX+H7sABI2IGhb3cftdVGn2j3FAEKPRCZMfL2EgoZmlrfP2Is9xGg
JmugAhNFL+jPhsVriUbRn0fUaadozMWzE8v5WFl1BCk1z40tWlPvE4E3UnQrQwXcWIBFAvxIYDHS
gSLQ0TfFmc5JlLi/DYJMhFOOp9hBTq6iqHwuxa9EHeO0eVLoyWONb1idbHVPkK8G4uj01c+ZO/1M
HAeT77opjxJ1/F5irKPs1JnxIJVnPBd2zRKRROJ3x+WqNUi2+8UTOTFIaI1jGYzxg8FOyDWy5Z6V
TvzJG59dJsfP/7gREEK0C94hyGXxitWJgxXY/0aZC9ypinahiKb3pLTkJ8RK+hZt414cU5KXIyf7
0bpDQCkVkU/jji1CSiAMoMKJNM9rMDJsq4vftcx4EHp86cy8tbWQxTXMgwm2Fj/eJgqcJfkqnQzy
oIj7S584MN5FwCbz0DMYzrfu5Bp3MKtrXze28afrxkZO/V8MX/GkkOYif6zvFW6qp5zXSDgsZSOq
4nndBbiaaI1KWTeyjcxT6pSqYHNOjgnNeWJd7alxPkSalY9TAT9mKy3XkGwLWextKx3pFzIUNOpg
fmQSIqRnW2UV70ZjkZlsGcu97Do6U4uV+gk/A3lJU6Ki10Q7lC5a1f6TSwDYn2gAOFZQEnOJBdDO
NPg2lmBe5l+QPEJ1t4e52SoFlpBG1P7pFbg2zSky9rmKaaGxiIWoc5zdbC1o1xHAb52MlCHt1/05
idm4b0ziMfOLyCFFbWnh5U9WUE9Qney3Oqe3KCtFdG4bMbKhtSIISJEpI5Dbr/Bc8mrQ89NVW8XS
kSAZfHskcI+DrPHakThRGNWaU43ahY3AiDyjbq7QTKcTbrTzlNEwZQb4bgckuLV1FUbnLiabjXZk
iLvoeYhgQLnUXuztiCsbupbOfZk2LOHb3RxAu3evTWnm27TghozsZ17Fyfb6Txc/cjq7YTYEyW4Q
6hSQqYTshcfgU+kRMCb2JOJzQelugQTCCH+MKV3voFS6neeh/clwo6LM2OZc6/Bj4Y6nBVeMTit7
Zybsaki53ZrTe16I52Zednap9+kcvLpmGaZEp201zqriT07k5HbEIIB17+4tXf1KZzgeEi9mGgFx
GAoFIb4B4VWbwYF/Yo0Kvl0ixFkOudimWbYPzPiXjpM/joVc2U3zozd7KF0stnkzkMdN6hbvTC9Y
nDJYJIAX0J0M5oM3pUBVAnmpzDVzKYFC7ni/gm6t6cYU9o7L0idt2AKtrafLnfCcJwvM0Mr8M9sU
38hzAbsGbKWaGXp9puajr9E0ew3zDpuJZeLae4qoW7keeF6BdiGSGLEDFEcbwbJqY3rBt4NgKs3s
PdO9sJRsvQJ2qtDYgRrZajthKseByOXm3b2KDDxGKCUWbSZBv+3Jvy2BdYXQvUsrDZYsdy5Wmt1s
FDAvK3Z6z0P6Xbcuy2meydqC4Wt682MNw4kYPiy35syTUWWAapEEPhv2vHc1fvU8xmYmgiksnDpk
Av/ienUYJNAPO+8yyfiHHxwV6PIFHRlB2a8LoY7DGFwsHeGMBxwO1a71m8sSjEjgk+Atary7Yhu3
aduUssO4OZCghnr6NhOyrCGCseJCZ4350J2nH4KQYGqH/VSgP0rKxyx6QGKLfiSNzrpo71Srjzn4
m01NXGiIiP5LYV/C4rye6/EdPpnaBKl0WNzZp3mGElUH0Q6FTr+1gdsVCn5s5nTAwywyhWljNnWr
YPTV9TsSC9LiGhimU/eQmc19WnZxYZ8sen/6RLQgRMvQ5ElURtSNkMAZc7sOT2RJnpN/ZlwD/K31
OYLa+qlGnHsk1uUMbbZieBh5VEyrmwWMtzeu8UBH7VcPwiyPs/PE9JHSH45GU3OjRDpZDZvVpuKt
YQ4GDSynx2W7hvMSr0Chq+nYriuxxmSKNflkJNtY+QIoq3nP583zcUCD92cOQfqfOmGVYk2v74tj
HgSgulh8ax3Q7LURF7r8jfXx4GQs94r8T8M6chO7S3/Fgm0+t908QpEHv6gVWNYpC+J3WdpIY1aT
ZhMBo8Y3BL6qnr8Le+CjgwFY1MZVlBx6iC82wYhaLA6jhTHbUJ0TpXazdL/a9t0KiCCU8mZKe6tS
ufcVMWXjkO8XMOAEoDnuS5Q+SFJ86hEttybrEMil1NZOq4/G+hOk1jcFuoYEqkhc7IInkHHQ273p
UhcEnzZqWC7T6O7IcCKyVF0zTDFoMeuflTnd6EJOrNU/uql9MOcPidahUggDmDL5IUaB8tg5+UeW
gmmlVRHQljZNQgxh1J7TATJiPBlvhn1NjYa9xrRtzeFilt4mKJfdkhUkxxMVVz7AsD8ZaXCs2iW+
tHzdJMZjGc/7ejwY7YPLlIoSyD0HsjpExRtTBwKy3pR+HAXnib+8WPbAnL/frytepqINS2ng7nSM
jKhNeFFlcGWhAoT0kqkPDqINFceGCQQukpYVxj2lHp1cvZshC7JLfgISHAwrX/DLm3/m3RvLFlo9
mkFugw4VU71MiJO2ld/su+CzMzGhNuRiM+0AO8u6vHokcXmMBxChFSca3eTHBFlwC3PsspgIaZpU
Tq+dOzu7geDp0GZXsy3s4HVMpLuvJvvu+sN8VQROkQgHiG3p/7iTfy5ztNX2cCto8PYybfOz27Bp
oHrZARa2LgA0Xpume1SZcWpBkPE8k1wOzqGkZQQtm/j1AvagheSMySYbgASbNKErvsCcg+dscUUo
YPUhC+3p7mYRXwgA+1F5ThozLRv8K8aTV1O78TEg+PGBYZZbPDtF/4cLiNmHTx3jJsMDhFrUBPl6
jiMduEXYUA66IxVsIY1McPCyz/iMSO+Cs7B0z9p8Q+/1mCPiWgOmt13iiFu6SHFCxs0Ad3hxc2bD
gqZGKS4OdGc4vOLPvnfnBx9lIZU127rxs0E+Jj3w7l1dP9j2E6KusLUPeZrPRxQqEk2XpYlf9F+T
hYtGOhczM29N865bfG1d+ZobMPdH4NS4cqDPWmeduXvCp8CULv81MrXn+JzqWB+Bj0V7BuHZEZUd
cWNJJx5dcxKnvG+uqOIZ5TZQiJN7wxiXIUuMe76Sz+VCtsRKHuB7KcQM5u2m0xwh6TFRkkBiaxok
cpHZcnQdddYss+IaR5fM9oZjgcuHLiRSqD3rVXnpf2YY6k9dR3YxSF55q/woOqd+vk14F7ae3/hX
qUpEVfUtSfbKKdmVWsHPmm/beISrH0yCKHaoVO8wM6qwhSd4R+FhHhrAzy5qOSyW5i72YHnHuLSj
psp2de2eALmcRjXg8E6ibeN270yyX/E2gS7QpCMalIQbFgrFlqAF1IMB1RKkZZNKIxj6x5gq+nUW
q+02zyhM/fI+ZRLepHuw7PFBiyA9EOz4MRfGI7OFN1iZR1RDR6sJoDTG7g6NMSMsOTLu985LEjw7
K+uzY3lboEFJeicNS9W/lap8qu0AS9XSu0yD035b5kpfra4ny8nVBJuO098JNTVhMUF7XOr8ZzJH
lIwel9eYU2iRePadQXBb1DPW05wZBJ8wc76msfsW0DoazOMPqUMZFaOr39Pcn1ShvBPZKXKb8fZs
20a9RETppCwoluLcrdA+2SW/ioDdHhI+NIVnO4Z5EiSnamEvX5ex2JozD2BGhDDOWmY+IG3j/MHw
HWxnIAYINDCq5CzG7MzMLdprVJuHEQDBThbkWkOhPtTLgn6v5WtgyQkxaJTaytiSoW6+xWWAykmL
x9E0KXVEI7dryzImYC26Cq/ayPJ1mwbrDk49c+1iq2zsFCe3EsjU9Z9mYGYxiIz49tyx9gR9Z9s2
t1QYz177mBfODRV7f+JXSzYtCMZT3zblOVZ4tZOG+I9oQATrdI5/FFb/I0qWZs8Ew97pNkp2Rlfu
J8N64fP4RHAxMGBJB1Q4thWqBZ3qsjAai8x8+gSbGPBhmjWtW6suujCz34Kw61OAQ+C81DGVPigR
RnqzvU8tnN+IdL0QM2a6b0WiT2ryupMhsJmjwM63Nagwar0MuEeWDYDTyNpxJkyJVY38gew7Rkgp
nrs2Nn/nU/phlBR4bZYdLNDAW9uBhCJaAz9M0Hyi4x6ebPqPXcB06h5MbhUyRwINQnzYTgeDcXUW
lPVtPZq7kgxt5L/ZCyETrzOmhGIAZ+miHXqgToS10bMLT1uiMSX+4i2z9WtNR5wGbXsxYqPFZSug
pyxj8NANjXdq8XmCtSUfJ5/NJ3tdLkPwvdXCrlAy9fXv3neH42QD9rRVLH/OujM+6ryaPlNgIwe3
HmYGoTHrgBIUrlEJep/lsRHJbU7suzHa65SWXyCAJvsyKUczDWWFkUGvribV7qQlf5N6uYN+UYU+
IfVb5tJUQmku0SxQP5QU5wukBo4Rd1U7+rYWdyC+9q70mzekYBCYbcyfvhuNYTcFyzGu5PzaY+o4
BnnZvdlGd4W9lv5gq9IeJ8ILN1Y7XUvBe1g72WFM0+bkp5G3zdrsShgr+yLygTdOQ6pO0oQs5uBA
9FV5Qodp7VpHp6c6yfZ1VObrGOxaR0V703r4jryuCNFCcKJ1i00YbkIlMTSYTWXTnqX5MMfmd884
ITGsvdElu96p1mEVn54E4Km9GUCf4wj3XjqzGw51UYDHblLnH+a3f0uO9f+a0cmycCf9n51Op/67
+FeZ1fr1/4wcDP5yMfphWBKYM4W3Bgv+Q2Yl/hIWlxuuJSIE0RFbWJD+6XPCHAVC3DZ9zEfIQN3V
j9fVOF7/13843l+rNYn8FrCNDlMK99+RWf0Pl5NpkYIlXG9ldpgo0N3/AV+rPSwtPT4t1kq9Jvba
/P5P5s5sN25kzdav0ujrZiEYZHC46AOcnDOVmmwNlm8I2bI5zzOf/nyUd5+WUioJ1VcNbBQ2ajCT
ZDCG/1/rWxY78mXSSGM3SQrlgdKDPwjPPyazd+yq8LlPvZYShbEydZMmoOSjnoGUL5lvEoJGBcB3
pp80VIqL3okyHJCYkzBURy6Kzw5c4JH0mKIAXOPkHJB7T0eFY8ITOYsyjUwBKrpJtTE6OidropMJ
nusEBKg9J65qXfBsn3Sf6jjyL0rvS5K03XwTUfEWD06SC2NXuBXdIlGHqKmVERVMACVACHyQnoFQ
PK2h3tGDu/f9dnyCiWGUy6kWRJ7FwiWDw667b10cBd2mN8OJnB+yKaqriBSdrxbx0ligIOxYB4Rv
LAV8mp6xTybX/KZI3vK3moPahZ+Gwpg53YHbua7Rkg+IQ0NdknnFkrk0lA5GCSBWjKB7oFs8Up6v
Qvss6HACJKvGTjA/y6oy+31DClr6Bf2zB/7D71xSb9r2Ogp0/VL6vgMSyjLFQ5qKS60cgEgBfe7P
0ahlGwLNOmth4X/9lmLvwfSd1yAlPCpnKfoyWPJfa7AIxrrpjTY5AkOCZuhY0cByEujxQ69n1v1A
nP06k5VlLhU8hgencKpLQeDAD3ALYb3AdcLR3cNZY6zzPmSHrdujTH8Axk5xHpWKm06MgNKEo5G+
uGy0VOo7ZEX8/coIXBqUKe78sBTog6bRZwMKNeIr5DdbbQyErxz3KY2u/cJsEI306H7pULhle0XO
ctd9RZzLNT0rLR84+XMCLMcxW7KyU9/2meIPUdjkF3Fda5zeIOTf2Gauh5vIr/tsPRIE+1Nw5nQW
Q1iqEGF8Iq3tYOCPW5bTZJKcNKZZXAHXBPcWLCdnMuixRPTUnxyjGojoQMiIpYfQ5UkUCNfalJxA
E6bJsi3DqL5KRV48iC7i/8aaybuHRUrsWQMNjx1wZ+Ppv+TSYxltKs9DaaPNpnWU+xiwrkqjbWIE
EOlAF5USbRBtm8ZgfCE5E/U1Cx3UA3K28qztV71k/b8SkIijW+A6QXJUDHtGIWm7/NuLnMmfyuy/
/qYz6WG3G1xJCTMQLn+yNw02kecVEvTaWCagNzDHUTCidQPUKfPbvYqhT32nHOwDKwR+UW8KG47r
fVUGPLUpmO0JRjgVGI07GHFa2ePTGfuWu84MnFU0f9k/ZyReYzLq6rJ+GBW7kpVnkRPFl4LBDWZC
Q+2eDg4ZJR05EAuE5o3YYoTX49suQcy3EsVAzJrZ5kl0B3aliq96ahvpTYMeqYZMFzJvNLXDgIxc
F8gM/sL6JjRLWCDk8nAaLiEt2j8hb0Y2h5akEluvzq2npobOl1By+sLRs1APASY8JGe53mxo3h+w
ZlYbcBnOHTCn2N30qjZv/DK0L/JWF+flmOwCn/RDEXLkl3IZEFTP8WA0F8SvbcPa3lN5MfFHeBES
dKvdkDF1S7ZZtwNacYQUyd6gpFDcdK19hb2BxFfFub5NZ2E8Uo7hDEued9dNCDbXsdRC+5rd1E2G
VwnjMzSjHLfBViQzvnnCWQbgaTahhMYF4MsmoaNm9l8znZmQtO38SabsteOBHLAkT3dsJqsN6MX7
DisPKifkhvQ/70Cj/Up50ed22ZQrWNCgZmCsjsTM7+2s/ZE16SVqX1RQRLUBltS+ahGez762x5U7
vxl3BLehOeWhGtl4acNtHzbbohEwZgKkMLg77POu9hrGA0cdhOfaGOqgg1DYWm1+YWcZMysSYiQQ
WNYv3Ci4Izd2HZocLhJfNms8Y7BForD4pvs6u834Dj/qGQZlTjC6f2gnZ2uJoDw0xFZXVmzuR7fc
IOY/ThJxhQnecGFQf8JNgnxAn9ItJDVGiNGcGU3CBNZiBCnsnl0yn6tvpgdZMIVGE1IBaaj7yR5v
jIQiUCv88rddtztl4/cMqXJ4Xve9mEg0rzJwl2UJbA+tdr7Q4x6oDfV/0kWosdIFR6C/MvJ25Uvj
Cef0XtOTXRZKyqN1Oj54cdVQTw7moJJeoAohJKjQibeL/BvDZcNIgtuicjn5TkM1SwXxQZirMYxA
AvUk+GxEZzjX6JI0xTa+PDd96+DHGa5YT12LouuXAUfjBVQYVGf2NVYk+Mx1eGxctesAkqAu8C9k
6DFVD27K0S7a+sUYkQQvx72uxm9MnYhZVLypmgwqpKpZlIg1D/da4f6IunroYaOEEYWZzhLTQjAX
LviO+mvXGejsM8+sVZ9c6/C/yLeFLMqJDUUZwsAxe+zBsUwLrbBTbVUMqPXCSYFOj8quXBccv7ad
nqkdRaboFnUW2uN28HEp6VUfgpez/G8uig++ggkSJn3NkJIIxMADsLLiJmts/ZHqhP/d1YrCWuJY
RpQIEPDILDFeVnWRQdxSzjebjgBxWHH2CGag0jfYWaZVm1KLXY8FT2uoCF7CyLgjOwTVdBUZRbRu
S8ppddESMhhEfUDtYjK1dY0YCe13GZ6TXg+zBIGkvxJDVz8M+LZ24OPs7wWSu3WeJwTCsVNkSYi7
bmMNo3XZ6u6jUNjjHF+bmwZhnuDdxKlq/VAx3PcjRyt00E5LhC32ZDaHCxuV0bawwPXQwrSW/qQF
l6XuD7/dMpQrF3kIB/5RC++VU0zLWHoEMpbYsPxVq6N4pc5ZyhCWvQFIa6ZXom7HWsYLZ/t2L6Kk
uUhDHztVRsfF2WQiFtd+2gz9ShMZNy0B9xAmCyw5nQKL7VVR2dsWLgNVriq4TDW93nrgCX+4oot3
k+jFwYljLIK2D2UUJ9cqITaVY+2A9pskg2ftelIyzdJkWDJGr+1C1RnZ85OxsmotLs85bAJDCjq7
BDqMnEVVcfm1hGG3k/xdmuIkwu1xi4M8wzPFCk8Z8KfuKKJA60j/VhY6AZfthFRxmZn0NBdZ0hL7
xFnxW91a3RotDQQpVC9o0tMyFHd2P4dyKJzD1Hx2nlmle5Hid15UGtNLXnMGVH5vntOBsg++TPOv
zgDOloVnhYEPk7ggCgQnb3YRmg5Y1Mza1kyBW+VLdHgVbC1cQp7E6EYPsPQyqpjl0G9dzB6k5pmz
0qvNAYvIiCZvnhAtiSW1nSjj4c6uz5BJAEVrSQ4ZjKSjEkI3wEASe92xr77O5gq0JAn42Cj1exBD
skeEzXxb4nvAx9aC5IlSGw6iiwv+PIpbcbDqdrog9yBJVxoNbrH2vTT9WTo1gZJRTTCLw7H7YqLc
SZXQ29pxRc2A9N56ZuM1sf2lwRWIENKKvC2dZKTreaT9GJM6+CYqEpjx7xbJ3obo4u1sVBErGMfO
wtXSZDnB9Tmr7RRSDbX+Xyyf+Nadpum3do9aYAw4QDiWhay6J+8mpdGIOzUDUsh6oyjRFsiW4Ny2
u0nvkm2nTS0JZzX44cawI2z/4XDwZvlXJCfyHwxDI18m0sZdhEfzDOlAs0llbzy4HGryX2buWXBl
GgtPaGdNzWVcu/1dISBPEN5lYeRNTI3INwoqzVenK51zUm1oE7dJ94XTIz28CRznVngdBzJnABZc
Jy3TNLwfCm8EWA4YMnXSWRy6wL+JRGNIR+kov/s2Hpgaxi1+uhHBdWlWRb9ptUQPl10v3G2R+U67
mP3GK3Iq42VpdOOPAqNYtHHBHFEUtORAyi2+6EPsO2G1sxqVzGxjP7fPcMNfJ7NBEbSpC4G26ir7
EOhGeoMRg2pWktaHNjaGQ5ZSTK5zJ1ondvSzQMlRrqZG744qdzVtyaXKa20Y+0NE2gb2WiNZyxAv
RSwQlkOd6CndmTWUZ6NjUs+xvWODDUfkK61HO2zdsbPxLzHokgrSg9BYjhFHcgrH2CMNHOohimlb
rjxG5g6K+2Pd5eOXEH9+vOn7iPAXtl3N0myK5Lz3Mm1P+cY/YppE0d+Fd54VhGfM6voZ7SB10YXA
sypmza3rlKivW+Wdm8zil6rP7LVEzs2a74e3qsdKYwMmXVPVC85RDderOjLMn3T2i3tlifpIe7i7
1igRbvEp3RIyXe7FaMRHhR30thrKeoNhBL228Outhqhs50kJ0JE5qMAwh3BkAbm9wM8iYRg3kiWa
7Jx8TWmeTT3Fw0Vr90xO5fBl6gZrqzLBFoPyalCtwF7U7Zni8LhGjd0h39B1DHks9ttBlt1eZOir
jiJAYDFXNg5OZhFSzSejobHt841RZbhMsNqSWjeGbAZJYKV0bLS5usOxbi69jDN25PPVtpD0WMRR
vnKCpHUCgz7exo3uE2gDTRf1pjxPysy+871x+k0SMzWqRsBlS0V1yWGxdpclv3aNThDNfZfM4rwS
ectAiLV75kVsC2mr5uLMcWiBi8gxeVtFSGZnNX1pYFusmoxd/JYQvPjKsvMO5LZJcPhsEWEC8zEJ
Q7s29ODQJj31URp701qWUbPsibB5KnPEkim+1Q36D7OiywLlfJOVSLGXucJ7wpFJ5We93dsa/bIm
P2pNZu/HGpt+aWELKnI+eVMK84c1turr2I/TIannNE7R1h7e29YcZ6myJK2PwwQ17Ao90jrK0dkP
0vDvDT8uH1SCM5IkJ+OLbrTlGm6at6dlEB6yQhgMyDpJb9q+1t0lEHETYVecu78VU9GNEPav1B9Y
dTuf/W4g685Y8uZxNdGJl/fE+dCQlVFh/KxQJK6MhgWObUDCWRPlIWfRJi7OgknG+7oKOwC/AQpz
KHH+ukSnutRCQOQLn5BeOoI0EuJQT2lM0WA0K1rtmmrrexa3dF/3yP2RtTS7CgIKflCXPeAeimB4
kxKqeYFmoFx0RTPxzJ0zm5dx8KIqph2EuHHtWQgUOeFUbA8qEUdPdBDqDViO0Pg5tkb8mKQacAp/
tH8ASBrgvhfFNsKwvEcfGqq1jSOZtgFpBiMrsN9fg0PEgASdMh32baerr5Pdy25XoOm6bzpe9TJn
9jr2sQBBzHk55JjHFopE6JIIVOrKLlJPWnZbWQZliBkxDq8jyaEHaa20vie6T3QwVRk4XyyctB4W
IzSQnU2grL5JaP7/QKDQl8dY9RMU9nEajH1QB9ljko3lo9DS6RaV3KwiydGS8vGwG12IItCq897M
RtrtcZwSUB2P/SaNnOA+sLASs3nH27ur2Gf+ZkuGaCC36ZIvtFALZ++G364MDC+Xg5HqD9SfhL9o
VE+7LjS8+zK1b1i1ERqJvs6felLEg2WRIaFjPI31Y2y68gDmkgO391zBUknH/09Fkf1kNegCoow1
+5ruJYEEzJEVMbwtnTMZGFGwLCmq7KagnIAJhkV30JypXJOa0d+E8KbXYarYYghXD+5bguMJl9RT
Ha+S8h9RW1A6UAQyczKas9a1+6EvjGTfGk5231kyVZtg0qmfaY3N2T8eg8FHT4z0bOE2RhKshpD4
bWr6QUghIjCpUzWpHn4fzIRlBdYStYbAzag2OWkwZ1dWSi+Y9ECVIclS2g/+a7b6qmODgaGoeJhN
/WdZXXg9B4YoLmIAlxV/SKFYmFaaX4qOTHUbMYU3Upc365Q+nF5PS9Yj/jW+RIPB63boTpA/Ykn9
8/ej58qSmqsjMkyNveP4B9/PfNrFkSWTPY0CAVQj7ivWaPgCWGOKJSJkfdoltSRRDAdJV+SXWPZ5
GFKPJkGm6WRN6Vnidj2auWLsKSzRh9SmDUJEzP85Bv/6yppcCjDPQVeZqXhWheHyR6As4a96lEqC
Sylk57eGzGYoLb275LbSR15/1RROs2tQvmGagJzFD4RTDrGoVq4sf4AtpsiSQuakwPNcrKFCxUOS
TUSxBxZ2mBwDOFKKmDQ6iGs3NXqcWb2Gn9WCiDtcD15J/JYy+AMkKbX06p6rN0bBLvmMmBVVb/pa
8A6swufmLKRnlE3zvozXtQJviw1/Kme5YeXyoFr0QsOyqVHbLhveE7XVosjyS00XvH9KaXp6hss2
rR8Sm+I2GZ/elN8K2SbDNZOkH21r4ZrxuWZWDMqA4zlxckQBRwolUNTGFzpTT3pE+9Les92vm7vM
GrzqVgezUdACtTERCAgSDU1b6KnLyin409Ia1Pu26nOVXOC35Vfh0G6tPYU+rVxmKV4GFvI6u4AM
wIzS8RuGMwfmiEvlyqAw51iGZy57rcjadWjl3OKQYNdcSNkSK46g3t+GLaonBKPpUbPgmFTVYN6F
gyM5mzrRLlWQODN7Sm9oZvXW4j8Ecg8KaqZa5I2nbHQGIy4RUkHq4pI4QZ3+ZV6rhxetk3faAyco
QpwLUPrwl/OhS4vv8ATWRy4HcEYa1Uh7jPIyG4wQynTaWcPCFaBBNgZg3eaTDBr55qL8t66UltLZ
/kGbPGlIsIWm+8KWiRa/VjxQnwM56TEaflUc6layndTBHOsSOVqnQRpN2gyQ00hpBUElZtekTyPo
6R0920iSKoNlN93AkFffS9prPdK52YICO5olfqTtlnFcaZxb09K6r3apBxtXL/UDLmydlqSFY+8P
AuFvWy7zz8+TZ+fw03/+u82jhO5oWKQTObOt/vSZThr5CSwfJLJRu2Rs59XeD+ISiZAarpCr9+eG
3T/rRsubf/g2Z7yfMGD2mYLoMTU/+J+PX8LMr//z3/X/KPnUEEKPEGYjyXYSEemeunDwK1AFxwaX
HlP0ybsE9Hd6s2xVQRuoueWmC/MELgnBom5nkweTROJdTGaHxxGXPSrcCTQcjGzniLjCvtRUVxwy
sGl4f4faR8fr1NpGa/JeXwSBIdtPfthJ04uX4EBV4GXQ8qOldpo8lJWVjEsW9AUc2AFHUDpc4a5m
k1hhY48+eePzV/L6jTu6CVRRQs6WfE0nX5E7elae13q76NyUIxXeWIOe/OCb+4/f7+lN6RIIrrR1
qqACw7lDo/Ll+x2JVYn4pnI+zpp6uqBCRCpHHnQtPqmcteHjy50OZC4nGUfSoAdKpd+d+5kvhlM2
6iGiWyax4nnhCYeQ7gIwq3n682ImfSId5tITCwOl44k91urjH6A/s1lfPlmdMUXbVpqKpqn155+/
+AlhL8MBSyH9lKkpWzydyaThqjYh7eX0WS7Zc5igpGo8lhuIg/GDNyUIzpVftpTx7EpQEsRX5i4a
2oYXMPbJrfAyBOZr0l6A1ZHLExKP3Rh4lczB6yitNcwfS0K5Q04Wk5x2gxER1IHTHcUMyVWAGUeR
S7Er/EILVqptmPv/NF5UR07Lik7BvAc1DZpIskmRIGTsbiOQWEP93fFHMzzL2MjKC1oNFlxJghnG
XZU0orlKIONUOLEHPb/lRMGCSm+G/h/uURbdphP8wU4mePI1Rjr0MCKcl97e4685lnwgUrmnzkrQ
IddYQ/i7+JkUMLGeWAtAdZqub3uh5pWYTAGW945sYR4kKcyN0fAqmdf8R79AP70JI905pFVN+dds
ABdE+DF+Q95kqeQZh+wBPPoIh7axPO8+I+qMnUkQBHdT1UzXtjY2LKaS1C0k3B59J0m9PTmGVcGC
ntgdm5DG0YZpF0DLbn+pxGQXTZp3q30dIsNr9mPesdzXLZAkDOSIb4godsKUlDV4N0cjpH60llOZ
jWgo2FJh8AnYRcWGw4OiOhNutSHiWXq0a6adV/tas2/SgQU6BQFLx+55P6LK2A0PQ25qw4aMDQqo
6JwAQDR6L9Kzwe5TYofCkqJ16454ZLrnP6ENTS5CRlON6q3uyxmhEBKeQffu+SHMqaw2je6KQZPz
Yyf2+GiA0y6oryBbFw9gzRu6M8XgUV/G6RpiX7qXRsWoiQTdjFHrywuvQYayJrjdo2+vOY9ePJzX
ETifhYV49EK3TI6NAN1G7fBnlzb0UUfaatSZJOJ16cqknvkbJKa8HqGqmjNNxFQrD9pmcuDYhGvx
44/1RN0gdYupgi2Uy7SrLOsZw/ziU3WR5hcG+SSLkHSqYenTNbzmHpmnHNPTxFIvA5JLWl7Bx9c9
nXwRLJksszbXh+onT3cTsud86Dk9He3EZX73NQrKSKzH4Z9hlKXuKmQgDn/FBGE79slsSMMpcDFw
UxYwnejM0Nnm8/HOfV3geA+dH3b6J9PfPJ2/mvxcBCssr4CrZ5Dy6RWp35pdE+XVwjQ0+y5w9fRX
JEBn7IIIlDO5CxiKCdoQWNu8Sc+/NXyGvz9+uG9WHMDAaBVcgRIJ8QiYoVdLAHlG0ZDGtFwnUgrI
sUblv4JN+cslncBYf3ytNwOIaymesaN0JBi6PW81XgwgAHyZWZkIwIZZcamw0pWIlBP+htuBr7Ir
Z3j6o2n459e1LLYIpgEKWT5vcV5cd3JHiZ/IognWO8NVDngvpGxnX+sS4MzCUOMTonNG1sdX5YM8
eb1SSBMdEngngy2jaZwMKNaizCJ8AEKQaLC1i7o+jKao8kU8Jlmxlibtb0S7w28Fy+RJaU2HND5y
6keE0GGzJhK6fJJ5VMk1IhF1FtPOG1cF8NRrO+2M2yKz06M7UGrEa9FFdy5N4MeUxNNmlZPvDbiF
UhsrYDdSVUQX14Ow6brHJHRmrQxK9AM2H5WvZO+Oj4bqasgIkQaej0kTVlFp5T/6xtPK7aQTeYIo
InOuCCxnFRlDLKvfcqiSTbMMzBJFNY5w3N5b+/nYS8wHBJOCrhYBR11qA2iiQNX+cmXD7FBDDykO
fT5BvqwtMpd3KF2YTCE/oC1Ewwi30nw+1rvIR1ldn2s+GpA9ifaPJvCV2Y38CX5ShBnxJ7n3JbZ9
nW7q1DciPbQWWTLr2mkKZDttmnIUlTVMGjMLcsl6hk3NhxyAnsMxUYlM0CEwd3TdedlVmNHDyWR+
cbt2vOJEleGbnuszgV9hHqeB+hQ12Vz4CoEw1yptuBH0MRSAR9ZucFHDVsWJWS4Ngpy+kjMJ78hQ
GEFIOGc9Hh1RL2ubeehYKywXuNDNZlVURWvu8iIbKTdqyruHVZPZmzFt3d2Adf5bXYT9nSL0he2B
ZuGkeg7rziq8K8sxiJxwTbx0vUWTytBukMHt6BrD3Q9zj5VpjMzGXDpD31VneOBRhRW9OvszVSuK
diRj0y+Mj39qNZEJ+PehCPr5VbkOS3Xhh2yT/vz7tGUc/4xAGds5hhjuzKNNJZHMpdxY2Y41FDu4
Hi4AuqTWHjSaJTekP8UUdUzhTd/Ro8Rnma5h1ugKraSEze5zq7CIb/rR7ZtN4g5eCq2wbb3ziGj7
ZFOlDfFMqC/S9DzscdzA27ZgbymUNdoSvR+D+Y/uhFQufnKWNX6xtVKH8nEysqJRiy7wt1d8Iynt
sPnlRhWWxGVhVbl7lo/DZ9kHb797xa6W5FoUgJaOKvH1PAdJtSD0KCpRMFP8IJqmiLVrcDFT9uN5
ivlH4s+bPOV/r3n2z4z6/4bd/y0uf77Q///X/ndA8HlugkWRk8rfC0SPj3gnHpPXJL7/+s/+6EQd
8ZdkPbNYy8E5MhhZ1/7oRG33L/ILZgSe4vz+h7n3L52oIf5C1AL1nu+afYZhMWH/l05U/KWIzGCl
5h/o7EbUP9GJMgpeLQ1o7kybDAVzFra+XAKx9BtxV+K0A/vHHEHcIbDV+JDF4T4reqzzQ/CQIRc2
R/1h4NAExLM/lkOxZ3qm9hmn5bI18gfEB2d1OjxYuf9tzNc22gpHfg/GGrh9ey0rOpadnv720gk0
xPgtmPqbBgb2snMxYAka9zTnUCXUIZOREVzQ7tsPoDPyKqJ40szodhIUXTveJgUCqcDO4lUxciLQ
xkcTUSG2JXsVV9Zxwq0PaZLWePLbJQbLz8Oj143fkUPtMEGwqyAPr577wuS0EBst5obnvIXFd9J9
8fXqG/6Zn0NjPowi/NWSyDcCY1qEUt5HHaVFevXwUH5gTRzwlUQc7QYbZpN9CYJtVZd0jIoAITq/
oibFqQa77Mw0IfAHj3mi3/i0OldYE37VRv8lyT39nIeVBRjUNPcaZV+7wlUqZrbr+egSDReSt7vw
M3vRy8Da0Me7EGQIUMMmZCwM/SfOagJ36DRrsrYlYu6Fpk2LeI7A80oNlm9Dix9vR6V/URyxlvR2
qU1bzTXRRO4iti5w8et7Kza2mrCD29idlm7oPlCT79ee1DGNVhdZKJz1UMTuatLGeD2OY0OAZ7PD
qUEJUjQ39tT0G1JXiNUs/NzYljYW6rANh2MAzG1XArVnzSWF3G27S9Da6mmYGXWR8TMYSmdXB6O2
Zoen7VzPM1YADFEdiivoYPOK3eAxTfyK9kmZrSM7iQ+g48udGVOwJ7fK+h1gRevwRV7885nsb6ep
l7PU/3l/vvtfOJPJORjl7yex2yxsfj392/+tHn/82zoNq8fmV/1yRnv+z/9MZsr6y3CEwZEEFLdp
srj812Sm9L8AG0vTpkhgG+ww2d7/azKT1l9I2pV0FAUyjhg6v+Zfk5mUf1HKs9jekO+hIJC6/2Qy
OzlBcE0bD45uzWUcSgtz8sjLKU33xGTnAlUT7XxsJgGh1jr1ELr+bD5fPKF3itkn56XnS5mz2IFS
FXGI+slhxcGtYRQVTmopFOCHvDe+E+kFmqwR4VG3WfFLlNxoIQLjLumj/JMD4jt3asLm03UCjRzO
oieXTya07Z41mqt+TpQAOwTSXQ+MlVFB4P74TvUTXOt8q1yL4xLXYbmRJ9cykiSQMOBNbNnuxmQe
dyPSFN1qWKJw3KZRTmQsNYgFBXSAozJ8+Pj6J1uYP5enJgfRVvHEjZOjGtITTdEA5lYDZt3Uc7VN
MV/446uc9Amer8IZgxulSaAs9+QmY/SiBBEqtSI6ITyOQ5J917gu4yc1qW7H7c+Pr/c8QF4cuOcL
zlszorYsTqAU8F+PVbcoc73tbYLmGiRpMOnSvRYp3QeWKHPUSInmtUsLFuOmZXPxu5/S76HIUX6S
D3j7yW+ZH+Hb32IC0wLvMjsLX/+WOhxBLAW4GtMOP6wEozkO4aWXQlUDXYZ3cYJfB6xH8Zv3tICh
tefWd5+ODiI/4Kkf/5x3xjZP5r9/jXz9a5wUL4ZrAvxQmpxxePUjlmZxwFCAXurjS70zthSHUpoo
81aL7/j1pYCVNr0/VPNnNLMey/hrUtTyk1Cwd++Hp0J1hQnSmrdyL2cljCl6m3EEQ2vpWYe5pwJ0
Kgp28eQVn4zizy51MqhMr3EGKzKNFWs68jqqSAu7Lc4bH2Lw/+DJsXulXMPXQtXm9U0Zwke3xdSE
JheYZ24LzI8GUrqPr/L2fiC+8HUwwTmC08v8z1+USwDDNWZhO9h4PEPsCaEf912cpHtQvPX/4FJ0
U5RwDduktzUPlReXovYzepmJWZKyv3cTlkGwnpxU3gFxqT7xSb0ddQ4LHRh5oeb65elc07R5VFau
KFZjbxfbAPjiwkqq4ZM3NA+r1x81r4bNl3xeI1gkXt/QaLmDgEiJ+9OW+i8sHdGxntj/koQktj1H
ix8Rzt3dP31hry86zzQvnmI7QHGz58IdWGjnzqE4vLQiYTeEU7vWJ4P97WOcX5WuAMpyRnrepLy8
FtFJg6kqWP1kg5IHOrjlAY29d/z4jt4uDK5BUXQefS7LwvPq+OKO8KonqdepekWtAI1hXdg7CreQ
K/uUx6hr6s/28287uu+8NixRVCZnJ50kRO31E1TJYAdGpberqS4R98AD72eqQQHVJRsPJQHDa9dD
KPrxXb790PiGkePN+zcd697JxGHngW+4adBCzTNghGZVekjo1aycSK8+ucF3HijyW5eBSRSckM68
3XjxQIOg7AZCZLhBwakgV1X7FXcf8JBiKDeAIpzhk3t7Z6lllVXsO9m/EKmgTm6u9iGew7CtVrGI
jIWsGyB+0ioVyTg0qxbUfiWKm7xSj8h6CGGrmra5dvW+vA5dRNCfTDTz1U6+S3bB857Nsenc2ycz
J+rX2E4TQtZVYsBwGZpEz9Z60xBWEwA5/kKbhVTUcbBAedKCjcxPHsc7A4x5mcGMy5QHok7mhQ6N
j94HXB98tofDTiNxp6+R2df6Yxu5wb5s+89kGG+GlzW3FOZesuKVUwp5/c57csCmpiERg8yzaA28
CQUwBMklxrVfHw/kty+bSzkOdCzFvTGRn1yqgHGMf41DJzIWnJSpLb2tIzx3X1mNIVZ9CeJhzL1o
PVGisEFuBTZAYrM9oEosw9XHv+ad+zYErxmBgMPdzwefl2OdgIypaTGKrxpSBhe2ZpdfiOcKbkqV
R58sKm8+KwsxKMcfjlHzMJcnM++UOaOnUQReFSIP1vQdbULp/eHWC7xh44+t8+3jW3sz+3I9yapC
/cplx2yffMYIXCIbVkK7wn7r/owHlI9uU2n7j6/y/IRefS1cxqA8ZgqdIwiNsddPMALggOGn57bo
Tp7pNaRTTB05FlktlDpNDGTO8YB8NCJzkTqJH61pY4QHBJjNVaqh8lsMrW8eJwc89se/7b0noLB4
M9YkB1vn5Ikj2us0KzP4kIUhDp1hEHScJ8Enu8f5Bk8eABPzvAXiEoSxzEPsxXSJblvzE7BrBLuE
RbAMuik+hlPse6uibOXW0ER0TvlpWMkcaqgKIXV+MohPdTeGbSEsIqaX9zBP2+7JjOGXOnRwLAqE
4sAWJdnDW2FCgWCaS3XWJmVDG7aIogXB38E3xqh7VfdtunZiwuDlVFF/Eyr6ZFl+97EoapezBZ+G
4cm4gPwqbYTyfFleHhZrsxCcFcZeNLAs8yDeiVAALuoE/eeMrnxPV8D8ZCJ/M5HyWCjAupxLEWCZ
p+GzFTGFGn17hmakl5cFT4PWyhjvW0e4vyfNGRijk/7JZz6zA07GA9wAHJUcJgx9PpK/Hg9WKwgN
zpN+5dnGvUmRLm/OHSxWmQbqyNCWumntDSIRoCufRdOmy+K9YT91AGBrKoCKuCUy9S4//hLe+U0W
ga6KqY5eNVWh17+JbvEQiMoaV6oy2mPc1/KiLvTyajLZQgDerC7t0S5+fHzRtxMeQ5KWNXsJnZb8
6ZaFqmAPJjoXq6y2o7PxdzwDx4t0zdL2D+UGfADM4HjyDdZNlIvq5JlDBcpayrPTColqdY2ot10j
9cu+xkkF1IMu5nEi6vrw8f29s5LNV6VoRs1jVpjND+DFl68DNspKh6cKZAX2s8yigz/V9Q5bKglQ
M6BpZzRetSkCgCEJfMvviduOF40spv3HP+XtMsYPwMegs8Sg9DutVfiFpSI08NNKVK23DDgzn3l2
Xj/0FeC9jy/1dlKlMc7eBMnZ/KyfH8qLmy6iYt6Z0REdEuU9oXAL73CuPXx8kbf3g7dqFoPC4kDB
eCo2K3rskbhOx1Uv2uprqatireVz+FoF5/DjS70dpVyK84Cg6S4QuM33++J+yIAFEhDQLNfbKtlb
tQnpSdNDZu86MZZBOLrOP16W5rVSCB2ZgYlP5PSK3FfeAkgnRkgXO6MqtXPZd+qTye/te5qv8nzw
MomaUifLEuYCHCAFTmmlxQPUXAVDI0rjzcdP792rsFN2keOBEzntUU2YtPohrMdVorOLSUGHnJHB
M3wy5t55RzrrCPJNcy7PnOo3MTR21NkctoxykPsc0u0+1bzyi0mI+IouofHJs3tn+OloP9Abosyj
ZH6ydSL0MEpDxfVw9msHI9Kg7lZmQrMnHYbPFsr3bs4xdXt+S2y8T8O26qShEF1r7Yr8R9rNgNUi
4f8WgiAs4tM/Ge3vvC9OWJwp5ilrXqVej3as3Hh4Rkj1qOxdTk/0+pv/R915bcetJGv6VeYBBr3g
zeVUoQzJoiRSoijpBkuGgvceT3++5O7TqoIwhZHO1exea9+ot6IykSYy4jdB2R6vr4qF+RN7iTar
qtODkGfzl0PpCXzIR0Jr9SX1Qp20R/vccCQd/iYQnQleqpRq54sc5YlKUwoN1Zq2zB7LHjtgFj7M
/qn98xOJ1aBpprjRTYqFlxMn2WmHZR5mKJBkindabqCeAWD9/VAM2so3eq3XX2aUosr9K5Z6GWvS
sTm38Sx3y8LyT11VJNVWw1Vr2ALB9R60pu7g7oHfrGnSVhNUR57mDaprFimgNtZIq1qelmJ6aOTd
tB17FegNndDwrhma6XHIqiH70EtZ8VIZnQouPk5Hy00BWq1idsWXng+FDjlbSCUpsuT5tFUBMj1S
3rmQ5uQd2O76Ht+m5tOYNdUOzxxnhxoh/PtUn9BLgBN3HCHu/MVyFBOqY5xHLW2OJWtHnrejWnUA
AZXy4KtkvYVstoKebayEWtjMIusj77HF6W7MVv4IWwodqr5zUfiL7zNN0z3wwFJxqhBvRvdUQ9L6
+hZYjEiDAZycAsNgXkU0MqBsaNDjAkkRBXa52R7xZMCLwG/pYWtxEby7HnDhCNFlAO6WTMpEL29+
hEy0z3V17FFuw8TBdvAN9VUzcq9HWRiWzq3FJ3tNBBzx52fXMtbd3thBj3DLqJBxs07a2zKO0F+U
w+qtVE/tSrzfm2iU1xTKHxRjeSAhF3MZMI1UWF55M7j+2KPUiKcT8i9qtkcYKMdILZG+Cm6U5Np0
Fh/CynG+2S2J0MreV5bGTUfS5LYD56kZYvbPxi3jtldDDsKzQIcQDDUtaE8w5YK3WmZ3IB4CFRuR
HCRyNMgwjiZ9I+NCfN9IkAt9xUKFXPfTez8bDCq8mL3wcm9XHhMLp7toRMk8J2RbgbNz+RNHHi5y
nEu9WwAywwzElIajk/bKuyzr++/Xl8HSYmNxs3sFOEe2Z0chaqeSLMPXcGUsbnAoLNCVGAx//xdR
2LewNWwArvNbsZegSKsFVlG07jzYfFF+WzhdsLLExMaYnYUchCaenxSO6bTP5i0EEQ5x0undGgGs
d4lcasivavgvbSKUEQ5m1aWP5TB4PXoGnbNSpfj9BUiRgnSdHAOAtDF/qwyhoQ/ICA0u5YrpZizC
9AR2A8GnyfMOfSIslZVC/3Z9XhdXikULVaaqKNCtlysFwxADne98cNMmfq5aW93Kcgnr0pnS3fVI
i+vkLNLsuKipVUZyTqSsyyo3G1HEDaakX6lpLI+Hc4IGNLyq+W2GXHdG1RdDkdQIi03ltzI4oGbC
ONtK5E9/MSLbZp+xHul9zlYLMnZtKfWcR3EfK/sxR+isgmi5MqKleRMFUB7Qou4+Tz5La+CsN7Bx
1dGxRFgnaDcx4l0rd9RalNmVEStyXSpawbzxDHvf4cn+TR5UVE2uT9nCg5wymCizstyAj887F72i
C19SWH/ZiNyar6Odv5Gyur/tkLN9FhTU2wELlE9DISdPamxIJ69pwzs9HW1zZbMv/xYkQsjoKc6Z
5mxFdiYJuKTXCIaraByDnQ93qRw8A4qusJfN8NAJXVRPkIpGhxEdEOySRjv8m4mn4OOQkdiAWmZ1
kahFp3mYkPqpnLI4Gp2CBhmeoCvPs1c2x/xkozcF6YL7msr2bK1ahY5OJNBmt658625K/fgBZrz6
hhuytl3VQ3kf201rF6Hi/k2y8R/z8PX4pFKWw+SLss7KQljap+e/Z3aX60Vs9frQ964NfHzTVkwA
PYliB5M9Xgm1tLRRGUVTk4QPoMJshpGc47Vg8pmVUWs2OI+PblrE/srxtnR1cBWIuiLvRICqlwdp
1fZ2Z/RBj+KtDo0xnNJY3+AGpKkPuhynmds5SYH6fi1rG82L8vgv1hG9GpVKLmkfl8hlfPquvgVD
TaAlnfS27KJqi0xn9Xh9/y59Ng5WWVTxDCBnzmUUdA2LzPD8wXXaDP0n20Htxddi+x36DGm3MqWL
wYDC8dBHdOG3hmrXCYFJGhfuRN1uP9k52M7AUm8CFF1WZm+hPs8JABaMCh3/oL56OTBEKmKgqZRh
Km0ErKwaQjZ5aqUPY+cYd0o+1Ng/o8P2Jsyz4Dti8d4j1g6adItSj/Tcq7VeburWd8KV038pKWCR
CJiDRaVem33WMi7lIe5koUyJYkzqI1gg9431brLtFCNZyJ66nhofrn/lpQxXpLe6KE4h2qVeTgaa
rqEapxzSI0JouzCo37USrkOtaXxWsES4Hmxpe1pMOb0RknvYS5fB1Lw1B3lk/9PFVm81PPpQtzPa
lXlcGhITKAR1+TfUocsoeIgjAqXyWMnyoHlOVSP+4OWNL0yhy9tBkbu/GZUg4tLZsID8ibV99kjo
lNiw0pDvpg3mzoca+G5quur99albOnMs+L5CEsCiQDpbHKE+JrwxaJKUjTzlSGSmYIH7OKGRUSHI
Luk4Gnsa4oNyr/zNfILlEJQ3usXzmixtyg4LV0Jjh+tTg62C27KQlGCXmrESoHmSxk/XB7u4Tmij
mZRjwZsZsxujzNW2swDkuH3vOK6hxbordWG0vx5l6cxhROAJDUp9lIAvvxt4V9XuQ2VwsVdT3mg1
BvU0pJobuQGvfT3U0teDqK1zwlEeA3R7GSqpUDgwlBgHC1/r38QIPzx5VpMdkdeSdinfHTGAsP8E
bUb7i6mk3IxMNhBBx9BnWw7555o+sUSyhxbIxzAvtG2aZvrKI3Tpg1HLoRbHs9Di0X05PiwyzLBL
NI7UOshdfLZSDSR+7vzNzWdbIKItMEa60Py+2GpItqiZiTmVOzkIITnQ3w4m7F/3+tdaHs2vKLMN
7aNtlGg+UWSzUXY2OjM7ZXKqv3gD0iAm1wctxaeZfZnSZ91XOrUFA6Hu+zb0kmDXI1gJ59CpTLca
UfD05KRfwRMtllYc0gZCQ3DkjJzNISyrRlZI/7EplfEBQGvmndeM9RNnvnn0uqG7wfgF7mAedW97
J+BxPJVfrs/wYj6OeyjZBY9glCBmiZo+KTXCLOy9pPdUrMmd7oDYafE1qr0Qz9lM/yFj6/M5U50a
9ZYaOxekBI13fhJNf5Eynv+S2cEaZSYkr2DizWUW7R1G9eoeu7xy5WMvLCnQ+lx5lGlonsxTNqNo
dD80cp5BUxe/qh5NaAMlhbLydRfi8LbglUMiRZYzb7IXqaIWad1Asgvq9DRE+DFV9M9W5kykfrMX
Bg11ldYjSQPNR/Erzm68SA3KzA8S4VgVqA9tbME9UpEriNVMRYlwxMojGsqt7AVCfq0o5JX4C5nS
RfzZBs1kNEQMLVAg0ksVV4M5fk9TjJ0rsFhH5GAMlC/AthyuL9qF+wJIEjVdmAQCnjWLWgVVEAe+
r2CW0eK8xYN1Z2XV+N7qpZ9/EYmSI6k9PTYWzOX82ogz+Yk9Ab+q7fGuRFRxN6H0917WmrWbaWHB
gEqCTif65rB9Z6HCPirQqLAhWwHl2wyW2W/VPPDc6wNa+mC8sAGzIH0DyHa2yezK8KoKUp3rlxao
Mcesg2cUj3EGrfRC+xyZY2Qf/CzDEO564KUKrn0eefaKMeM6MBsHjkubxC3llCBQsYpFCHsKHTwb
81TPDlrbp7sJNzgUaf0a/2GzLPZh2HYHxzP1jyqu7ZBpUZO0S+Sc/fr79d+4+AnQXRJAUnEezn5i
nWAwEFMHd5NBYCzjxEe2SlFXZkJ1fl+/vCmA/vBoBJnAu/VyVclW2zvQu3GzkxD4O1rjVH6aNHWj
K9NnDRMAhAyr+GB0Nm1ITGGCD7lV5LFbK4ED7BpVkze+hB76Fto2HLRqUhrjQxu+Sr0g+Hw/YOeA
aXfV6eamK31bvi1TB0rdaA82Ykcauoo4mleW75o+NrZ7hJSdL8hKh8jmVR6utI00QpX3gmE8ThOS
9vuxqVX/lAbBCNYTG2fEuzJ0dfi/w687pB4QNtdit1fbEOEix5Ujah+uovo1oKJaMXGdtGtnp/QJ
ioVKhm/NDj0g/zQaxfQEiz2i+JlNxIdmhwq73em9v7NRF2xu434smm0IpyWjTxTj6aD0eYNjMd+K
vKCNe0SyWy9VXYyXc2z/plY9Cte1bF8rVD9xTYoMa1dXGVb2OpIr037wDQRaLCdAw44hedYe/X/r
kKAmLlTSS7t3dcTwol2Fq21712plB6dctZDzjsBB0DJE9h/FLQltu4pqA3p1thP228k0h3irSpJe
fhTkH+WA+ztTpcQmxpV2PT2oRj/itpMMk4ZgqCyV+6AN+xFjT8UaoEeq4TNqqha8LK0r7zGdKj4Z
Rq1hG2xVt8UI8YK/LcTnEVKkhiS+qcUwDEbcpKWOLApVnHaCNOoZCrqQozNugB/g4WX4WtTdIeLv
Y83a1fVjbYRQ5hU7pm/gNzTyD0lrIj+aep51ioSa+Eb3JnU4oCosP6t+Go00TWPtTehDld84AffO
DWW7SNtajVqrW3MIkvJUwu5S9ynEitT1kAS9czQPhGMc4EBB8QKK21bxOgs7Z1su2reqlUkfvaLr
PlVj3MZbq8cmHJfZzPyGKLb/1bSz/m2lZIVQuU1p+8sImPDKks193EX9B2RgHB5getXfIqYPxwaU
k9JsERVvGgcgcor/12j7NvoGtSMd8fjwh8+tbTfGJhpVbUJQtOkk/p2kkZt0svZzyHTsCiVZuCBJ
lfQzDymYbSA3Rf0e7VyWsJwl4yNHaOLspmxKn5HFTSSsESh1bankBl+iqLBvkN5JX3KkSd/1ytBF
bz3f0p/jEAHXTQIyTN0gvhbILqIXHgI4dgpWOkUUstz2PgqiNykecCgwG2P4nHVyFYNQ6b383aBO
UuzaLV237YSF4Q/DCnKUMJJM+MtZRfelCYO+OJaNncY7K/KN50BK+u6gqKanbmndaW/jYHAQHvWG
YB+AY5J2TeJMNboRI7u0y9K03WERUcg7q7KwdFAx8nob+4mEWaTHD0GzAMGFhI+WwP8dlR8Vz6w3
maN13/xKRjhZ7Q2UgAw71p9D+BT+BgcEBCVj5BWRjgX7U+1Aqyn2DTTeRsaewybNy7Ce17Z1PYXv
VDY3lsM+UKBt50H2QPR8yKBDRkl24+ihrm/CItOUXVW12MkiBo1FYDKUuJGqfpTUDy1kbQtDZyRs
XaxZssLtbbb7valKPcZsU4WFli2hoy1M8CrsDSBvVy7PpuyT2su1g59DmkeH0UEQdq/KgY2GTI2p
y5Gd3lYb9EvbxKWZAo8nzDzcUKlKZg/DYBvvpaBHfblMsE4EXGAi2jYFcdi7KfLh2cYDBY3HssCA
I++mSA+Kkcf9YTArOJ4ZBnTTbdrVmRJhJ947oK5bA7XweCMNaIzW3wAqZoP0IEs9mjqIEWuhlDzl
A54nyNsMnloH2/+dlTAeEUTW3a5G1oPKpfPeyJvoA9K6EsXQ0ql3mCGjY1qifo3cBxq7FlKOVWmp
T2OgRPwxJOYnC6V2VhQiYdlK5vZbyc8GY0OPD74GBU2AS7P3KSL+dpcNjo5CpP+e6cKLUPEwFa3k
BBdWPO9UpB9czYt/cE3F2zaSMOoFEr1xdA6boq2fXq/8P5J/+H8jTf9/5xBGAfH/Tp3+P23dVOjU
fD3nS4sGxr89wgznXwCHIDiDIQVrKP7kH+0HMu5/8YQAyGHJFEhfjcD+TZeW+G/ogJPXIPKA2CHP
2v/wpSVd+xcHNC0BsNiUfMl0/4QwffnuIbQMfIPqBuBEyn1AXC8zKCrB2JoC0jnF2DEKGf/w1kw2
0zZX3vBilBB9OJucd/+8qP5X1uJpGWYNOpCiBPDrnfVPPEAXYNkp9pOwzSpUhY6UqlSOyokCghsl
X9T0e6Xg3Jv/WYvm34EQWKKnwSzxzr8cWIqe6DB2vnrKavumDAskV5GvLlZeAZcJ6GsUQeGh/Gvy
PwCEl1HEXWeg2KCf4DMha4Fv5zaRQ/Qoklo7Xp+5y5z6v0NRKaJ3Aa5u3giyhirKfMpup7JX7S0N
4clFkdtbQZcvfB8YdSpVFLowdBXFrzh7B3c5cqKAzvVTJrgwWkc+7PcQIQu7uB+7eo2KNLOL+2dU
PJ9gBgH2ETSHWTzbl0oblcsTIqOtupVSK33K+1yJsONC6I7Z1HB+D42qw9MEND8eTH71FQGegTQ+
d2qDkrHh9Uj6TDjBdVZhQWHCH30Pn5oMBMPc6EMOKA1LTTn6iSFTH2LErnaf/dBS23fd2DvHqIhj
Aw4Jf7iy2mdFoX+GRwERoTHANnCRZquwrXsZW7BWR0NQDnaNUr7R49B3A8nWj0gVbAdPepvq7Rfs
mYRwvFRvSjzvVqrds/rY66+ATihYHOQFvLNmm9wsvNLETF4/qRiJuOqAbojT3Eegazb1GO0lGc15
bKozR74JqmlNr3RpEqjesEVIYUzYI7NXmg43GM3LyTjpsXBW94vxIVMe66qednrToNMY6a5sy6XQ
x72JpUp7a1iD+WdgejEJIL0QIOboBOujq7Nf0SDGgodya5xUJS4/mW3mHan7fqZPFx9DVe13I94F
9+04tQepbIqd4oXKsR6SNULTb/tYUNupSvBeFTWXeXsKgA4CMHYu3VGZR73asYb3dAnXyhO/f3PC
AIjkaEJGUFQlLzcWj/Jaq9VWusOYyPKm28EqfjgxCjF067aAJgseQHbEcgvv/fd/eFKJ0BR6uE2A
zcL2uQw95PhbVSQod7ZyW+Ft05srtVZxKFxcIrSqQe2jFgIagxt0Vu/N0e5uHeSL7ppOw/I8NN7r
UsVLXI3cKCLD9BGI2V0f02/n4iwk1/j5uVjjcpvWseXcWW+T8rOiPtnxU73W2fjtNpkFmX2znlpc
1+Wmc+fLX/rsq6HcYIr1x+MgD6EqI0OdQlRqdv/CT6gxIQyDE2JB28jHhgwx5MF/6LRufz3Swjq/
iDT7SD3yoYo6BcGpVbx9btj4nA3P10MsrAORVCGORQoD6nx2usLMVYe0jIJTX7TBoZsAJ8Z+veMR
SdGlGO8x/Fmr0y6NihvfNjnQuLDmQhldMrZNiSLYqferQzn2nyvTend9VGshZkuNt9RY5iUhKmRm
N5rF26ow1vKw3/I+OvIgPQCPgGonlZwFUSavrQqvDXCof/D87taWDiMXbcMyyJw7u3zfoOxwfVwL
W4jjDqETeCOQtYTx7fkWauWxVBONkL56L/uqWHUSSFfEva7HWZy/X3HmS1wpnMgSYJaTiWun3ito
hmGfuRLksv3JbSLmj4yPHjKgb+ivl4NBBLYKjY4gylsz2+U4kY/JW7SoDjxzpXItTVr8WmfRZgs9
xQ5tCvMxOKV+elDb9Fap5B9Y0G1yR3M9FCCrutgavbVy6L3eibOD9mKUs+xMGc1Oij3iVsGjXDaH
Gv9ev7zFngJBoE9diRuHb2wUpcJdCD+U+C5IXvzgmNYehcYvfXWfht97JIInv7n3QT33GImZ8T51
4gP69Ichb9zM9jeKdPSr8S9OuvMvNCvQNzhl2WkiBydMwvYKtz1T6A6StjHSr9cX3NIxdB5ptrB7
ozFbY2QtBO1DJRdv8IX64VfPfhioeJeuyZSoYmv+9lEQ2UI+VjDd543GzsFY3Zq04NQZ4WZCRC3/
6dRfcA/eTGP7WetspObQmS4/IaadGlQfcLbIMB4aEbW23Da7jboHE38tDbt029r7aBxdn4+Fawwk
4K8fOJt5L2rhgtoOJ3+eOHuZ1O9NO2A2o0/j2rW8tNcB/yJZzKOI195sY4QycNmiVYJTkifoGfDK
3rRAim6uD2jp5DqPMtsGY2cGXmMMbIPwa91i0SN9aUb9Ft+UlZlbHI7AHJAWkqrPM2XKbkbMszU4
xfKHoMjdTl3rDS99GxCU/45AUnx5boVyNPVVx1AaJBZjp9rY1cPf5DHYE6DPLeTR4IzMvkqbI7ta
hVNw8pQHf9SOuYyar/ZnrJt/jmC4sULTg0Y0VhSXQ4H0nWlF43EEs/Sl7mMxfemLlVfD4nTB/aVa
AdcMxc3LGCrsYjOMzOAUZffehLlsfYDouHIx/v5A4jLBwuU/UWbzpWkTIyxRHRvUDNPORlfRIvaD
m8nzi10YqfemVnxCdXdb+8Zno27Sna8BEr++yJdOsfMfMVvkkB7wmFEZ6jTUaNcluiM0wLRNOA4G
hV5/J+eo+vxFzFciCjUFBzrp5fR64SiXMRji0006dpsux3Zu0re6+nZ8vB5ocQefBRJn6llZwxgo
OXc0qk5tR71a+2pQseGSmmAZ/c8CzVL4SLxausEOTrnzvkFKbbDbraHd2kWxux5ocWXS4KbJyiuS
R9vliLjbHK2nxHHKpCc/snbV+IQf9EqQxWkDlwC8A606mt2XQVq11PpKisJTpP60fNRFozcOYqc6
bsTXRzNT+fj3Zka0hTcr73NwjpeRBlx3rKrG3LDTzE05ojuUHsr+PvsW02/FVGfA/A+XZBfn4xpH
wjWFi4XZBJoAXNRCUAoE3Sx83CdRaA1ioM5Toz0FvL/WjpKlF/lFjNnSUCu5gTVFDFOXDmTB1q05
hrti32AbPpb1QUp+SLa68gV15m2WLAgKFWcXxQ/qAbOjpbXUnkTVD0+21z9EpQGb2VxjuC9OHmkw
YSBFUGS6/Hae1TZSnaWo7bbGnqexhGFx5a2JAi6O5CzK7KxoTSlqBi0LTwG2jK1V4jBkrazCpRDU
h6DEmIIWM8fi5WUXDLLThGjF3LdZhcHvn5EpX5c5D1Xq3sgsOrZjztYAnC+sHjOstSv5Y6je90P+
GKj3mpyslPyWPglHA3gmmMQQN2eThd9fTR/ZYD2bL3r6KPVPTbKW5i08Sugb/Iox2zN5Tcsgwnv4
hLZyi584Xdc214sDxfbbtLCesYCMH2S7fOijeO35tTa+2Tw2k1xKbUfs2n7ndB8j43Pj/Fw5ksTf
Md865+MTq+XszsAARhmG2sSZ5w7kxcE4muMGKpaHoZP2kuJqbykHve03PL2Q89pcj75w8l5MrpiA
s+CNqvVt0GvhKW6xAMp2pfEcpjJG7N//Ig7dESFtAmxzzqAz0bQLtMniGkHyfmfU4aNZqXRXq1jb
hoO+Jue4OCzkooTwGdSIeTgr1qW0xEH3ZAXJBh8lF+YO/rBuqK5N4EI6Q8VbKPehukWpZnYoDbpe
tpXFaVsB6CYPRYp7a4atqw+Ac9oVLOTS9XURbbbflNHzyjYi2lS51nMqYU+Enf20oWES1ChWaJti
AJ/DoWXt/BigzbimRbS4G+kKyRppN0Kms92YodIN54mTZfB5Zas0A7aClw70ttPdSnE8TDS0CQwu
rfLcK+rH6+tocUOehZ9tSKdUlUYR0w2YAXFYNPWkp9Xi5WsWMN+ScCxEvxKXLnXOfp/SwEZuthLH
GsbA0tuyC1ml91H6CawxgsTP1hPOheQSLv2hlafAQsUHFQ2BMqYvBhRttiNbGRxCB8ro9HHMwXkI
4BIm2nl8Zw2a8Nw8/vmEnoebXdx5FPlpUhEOO/aNYT0k1csUffyfxZildz5OVJY6EAPD1jz/GrYP
o7Eya4tZj64g4EK9ApjkHK3veUqn2SPrsg7aLQneJvcffcG4b6UfbQCnLJs8rENvmjheAQ4vh4av
xtcSd/o8dNEnmpKLCyotfO0Gn9QQ97J2cEOlsA+WnMDC98rqQLVKOWlV3R/MNPXXxr90i5Cl03HC
01OFSHB5kGP6GpaAFxm/+pCbY76PWwzSO+0HMuz3GnOvQZcWRTANrFAiHbr+Jszkla7u0u48/xGz
CpXcVHjk6EN4KpV7p8JipX5Ybcos7g8A2giAiTx+Xna1jTrukgbPBb1S4i0gQfPGMP1s1yaTcRMX
rb6pxvFONgp95QpbOunhocB+E+5GxrxlbfZ6mncJgfF4l2+VDtsJBeVMXM071/IN2w3LYVypCM3g
N/8kcjwXhOYIpy30vsvP2hZjFyVtyXFrSPdt+RR3R1XbgZfbKxLOO7jX2x+9WN+FSrKjRrLrPl/f
ukupKpLolABBjyD0NFtWfWN7rdmJnDvy7q1GR1lgDV67uGjOQswWDV6Fpln1JNxy/nEqUHeS7zX8
ua+PY3HV/AoyL+Jg4oduaEAQKS0+kWtF8fvBajdpHT504fckWVkrS/kHixPeAjo7MEVmWQFaBHo1
OgVjSm8nMLhJckvtNEhXbsPFJQnVSwPZs0CE6ZTJBofGkhxs8J5OsLWML4mRuUq4vu8WhwSW2gTv
Lqpgs5WoJFE1JgOxosHGWUsFzPyzUMed0a8dZYsLArc9pHaAMoBnuFzzTp8UTVFzlOdJvRm8H8G4
V9u9bdxNibe9cexiS+sIdduNbm49Mh/stHBS+nF9waz9CPHnZ4lx1gDpDBU2XhR9DaoQt/HbKfx2
PcbioqTmIZ60IKPmtIjUxqMJqEB4ckibDPs4RMo2KN/5wd4q9t60Em15RL+izW5634sno8QV8wTH
o6wqN60VANoP14e0eF6cDWl+1QMVj8OEb9eo5db0vvgAlq9HWJu02YlkacBo8ppJy9ptYz76KXIq
wbRP8DZwPlaTv70e7vUj/JYLno1odjwhNB5VeKhSMYq8rTq8jeMSVPnbPETt0iMFvS2GPN4Y8mNk
pAcDCa8gbzY+KzJeg5aszO38UIlNpY/ClJEHSbSNrAfPWxMBWFwirzr4OkAeqiyXix5PHyewkpFT
Mmx/1q013Uym8QkD7XwlZ1o8TM4CzXZX2ZfGkJhM6hB/VdJ4m2Skumm6Qft1ZbmsRZqtesWrgJuH
RMom44jO+S2NCJr2MJy/Xl8oi1/nbEizlW9nWVtoTc+BIcgcofkSh9Xa2l/7PrO1P+ppn6OhwPPP
ekoDbZfV35R4TYJmLchswQPetLRAZpnZfJTY+0n/fDWJW/4qGBLAaBfvrNn3lyO9TvWBhZYqyaHP
po2U/hzl4dSEKwtteTC/As0+v+ZngaML22OrNO9S7cUe7Z1U2SuLbPEehgKmA9EU2tEiOT+7LIoG
bsuoknzDVLHuEBaxNkByBdfc2FVJqNzZvrJmUr48sl8xZ3s1T0pgigYx2+6rrIwQn16wOF45/RYP
W9B0QGlNUoz5gVDIEP9VZeJVkf+MEwwvu6MevuBsX5n7IZNvrm+hpSGhKf6KSUY0fr4qsiZCFn5A
HcIMMvlQ5ljxFF7UH2pkuFdCvbYU5sc67TAh6kgPEeT05Ser27hqdbB3AGymY+0oG5tLK052sLAP
eXFwmr14RPZo/cbdiMjFg2G175tWv63lZhtLcryZmvFwffxLuwJLcEFmU4Esz+W7VLubnDzmN4Xh
4JLKKdnPrJGQFd9dj7N0VAmbI3D9glM/16TrIxhag51EKGc9jv5PWjrX//6lVXP+98+OwijwqAhJ
aXTKM3Aq5kZT4k3sPxdju0W22cVY73q8xRc4GGJggOjR/s6JDmJDL6dGDMjpy31Vxvp+ik0Nqfbc
OvqFGm/qxIGlYsbOpvCH9NPogAW9/iOWFq9AawF0ohyISvXlgtKsuEEykUEr/kfVR9MOw1Lz4/UY
Sx9OOAmjU4N852/WMXE2tbi359EpS9Knmtf+BrBT8ReHGUeyicK/aqG6MDvMyrAcx3zMsMStM33b
ykG3lcG2uF1RfK+LjsvaMde4tEsrhgbjq0GVkEmeHdPUayv858foNMr3fv3UGckWbqCCLSoOqCOk
sevzKL7FfPOjuUC3ndeMjk/x5bcKcVwdqBNFJzuyPhY4dbSfI/U4ZMdw8N4JWVRzrfe+GBHFOqHD
+yoncRkx1+QwkRIzOnX1jpwntzPeLWOzzXWfUqa18cvhU2nY++vjfJUtvhyojqsBewJRbVFTnJ9y
RpEWweCDXfhu7fXELdM7RLzab94LFZpB2TrDqRwPer8F8d7Ft5i6bwPAGv5qmXyhpMovgSaBFDb2
fABqLydgDIRMoAoqL+55EjShOx2lyntnjuWNbDz1w8uYFdu+wh9U8t6MrbnyxX9fYISnD4YpIM0q
bQ5NLwvLHIOpDk7cBRs/rjY9/d9OqbYNdryf6WKtxPs9I4A7wz3P+YoOvjoXqk+sIqugrwSn0oJ3
1n2pi2Hb9d8Tcx+k0cq1sRTLgHqCnTrCknS2L6c2KaQ0yH1AB1qHwXb6Hv9TawJ4ixjtH9f3kBZF
f4i8gmkED3sZyWkDCy9MLmhJ/xlHJDnJrQKn9vqi/X2rQOTmdKM9r3IUzM+fFPEkdMEo1TQhbYX0
qRyirfN1NL9K2Yv67PQrL9aFlUE4xGwFsld0MS/HVKXqYNQjtf68T+gmSHDZnnVvr8Y3Nv6lZvfj
+uiWNsJFPPUyngT+Aa9pnuGKmeAvqGy7wrhJAutgK91HDZSqP/ycmi/STRJid/FtJbrYZrMD4SL6
bBtWAY7Y+JzyBQPpaOGAlE/eHirqbR3eItV477TGri7so4cvtSrnboGeOzn6yu5YuLD5xqKxAmdF
1vnKl5MAUcPODVH5QKroRm3UrS5/GaOPYxIe4NNuNe3z2PqbTlu7236/pNmUDhpQ1I9F3jeL66Wy
4jtYp5wcBPRsOKi0Puiqri3hhaIBoG1hYwD8nfrffA1TTg2NMQFbPY0/5APM4QI9j1jHVQXj+jHd
PBk35mHqjhBl83qlSbhwHHDMUhxHs4AO1lzKXhwQ5eiHVJWs78pQb5LoQ1W9ONG7KPq+sprEyTJb
TRehZjmPbbXIiPSEKvuv0fiSG29wC92Y/qM1HXTz1rP3ef68ElPsjysx51UQfbKUgmYH+zWuN/Wb
wDiG+V3kHYZvTfUYGLC/dWhHVLgOK4GXBkuLh6oIRUkeweIgOXvk+V7FdA9snSA56d2LXH6NX2pZ
2/pxu7WbD7rto2W+9hgXJ+p8tOiwITAimHIk65dBvVypWmTfeFlWO1F49WwHzuS0VbOVY3Chtfyq
+PafSCL3PBseHjqTigknT/KpxQ7sg1Q/Z5W640mkOXAnt7mUbEf5LkCHW1XTQ+A8euPwx3ASfoNA
xcB7YJ++Hhtnv2GovSmSxWg7SVK2ldQLmjxwBFOL8u3K51w6CngzCEYshz/kjsvxjl49BakyhlAq
862uNcekeOuntECPpa7HG93+qCAdkViea+npTnTx1CQ+BdG0q1Rv5cG0cOUx7l+/ZTb3ptpFWpvT
N8so6RWZs/Gcr7FVbfCQ2ExtuomCcLtafV6bAPHnZ5ONmkYnntucwUr85BQ2PmbW3u5frs/z4tDw
dIEFJJRs59Nc4+gCZcFhu07KsbJRjHHcpjGRUqheItuddG0btfLxetDf30kwPGXaL/CMSDXnHdk8
61pTDhRqI+hu7LtCl7apprUrt9jS3jyPMrtM1Fzy7bKnOKJKyaEJ1GNbPmg9hYG1/vliIIWDG4Yq
3e25+GM6GF3rtRLLg0LXDvBYccgN6yfK8sNeqX17JctbnD2SZWxDYZxQj7lcGM1k2H2Z63B2RpAl
0wPSDu7177M4IEGtIz024BfMll7c1uD2JM7wtHS2mnGvyPlO8m9Xq39LeYYqulX/HUj8kLM13o5S
Ng0ikBIYJysNdqhubSN02qjiuwr2E0jQDnvZib5TFvj8PxvkbHkMmuFXjbiHzemIP1aZvCvyaKP4
48oyXPxcvKsoGdGnxVT5cox2ATPNQ9PrRD61hRqipdPu+kgWUmShT4h4x2vWPzeS1JKqTyAmgLNX
M5cmpkembCqfkibcF7SDrWHlqhWff37pwRzAd0xYBwCTvRzRiJhOBKMPd+zmMcJwrvaRDxrX+MKL
i/AsymzeNCOTVSkHFN7/zJt4Y1kPIPun4uv1uRN/y7WxzLKGgkwUWjhjGdQK5ZdyVw538fBmiNpt
Ea18p7URzdKx1MnopoIwPrVFfW9H420evAzlsxpVj9cHtRgIdQhKlABu5Nc3zvm2iiUUuGWWdimP
LuJJaEbf17I7+NXKLb24Es4CzS5psEmV4Yu3YK1gZzUq4nnmGF+wK1szPFn8TlAVwRAhsvZb66tK
C8XJYr4T5O3tqN0irhR9aCJ6Unoe/Lw+fYv76SyWGPXZ9CmgIQc8rGhK6PX0ts88+YBy+9vGUl6q
2goPWTp+M9GqXdlWi18NLQ9hBE+hcr6tlP8i7Ux720aaLfyLCHBfvpLaLMlxnMTO8oXINtz3nb/+
PvTgnUg0ISK+AwwwgwApdbO6urrq1DmVnKDCQQffEOtsa3iMDWSp+zFVNeaz/bB/S1yaJBPg6ZwA
M7NVVqM4qMiPBufYoFAJdw43MdNcKz6/5CGUfSfZZEhP+I/rvRxLNzfyPP4Xv8YZrpXH9RC7ZmR2
sIII1SRzgqhE0rHWYICy7vVsjcRhKY5PGHr45aivkLVcr8TNC2DaFoWIylCKj1JbFLYmhNnK63Ch
8YFW24WZ2WcJvUath5S0D5rT7JCGhQJQLf4Wl2Gyi2MrBCorDRsPWrZtbzX61pUjcdO6gr+B71Pf
ogqa2F2sKwfJDywy09E7wu+xOsUwJRnzuHn5MydnvjgjPVI8/yJoykkopqPlXm97DzYBRTuY6rFx
TwocuTzFkAtcCTpLoYAql24oE18083HXphUNMpBgpEJDsnACPmduSzXdGlqbUBrxH9QxWDmYi2nK
lNtBkoncGDf5tcVuoB3lDWSSWp5b2xwecaTGxQzNhy7aRnIZ2UXjpU5q8iDK6yz/WmrZGt/joo9z
UMmWIFvm0F7/hjjs9MZ3ZS4P6RtTblZY2n704+8DH5VoBukAtkK2OnPx1IvkTnYjGlwGQgbHQqk2
Aq/m9BvdeK9aaf2+VO5eudCFtdmuSlami6lCaAhkcWe4jjgMZJnDIw2ObVvnO6H8ligDCU2zNeXq
7vZSF0+zBh8GlUym0OcprtsOuJZAyOjdBGLFzB6DtcRvijqv1ndhYvbFhH4UBqMjwKpFt4vkYCdL
p2poDqH4KVOetd5eTcwWT8aFxenPLw5lrSEcpYwsKlR/xj0cc5aPBFkERc7g/w6l3e0tXPTIC2uz
0J4gCGV2I94SApwdi/JhirmNV76h6MCVCDHWpL2H618vypXMFvpLur/0ZYrwRxge16cEFn2R9ByU
8FR75EK8NtLQW499kepKHDanOsucMPk06qA4a92ODdU2lY6JcZ93cdDsB+QaV2La0l5SPaKlN+nj
oEh2bV/SCzXIOp6QmvwPbIAbKvcNpm9/sIW8hr+dPeQ2ppkzD2OKApd/mmGkbOnjKJWdN/s4VBCM
FhDcyOAgXTlkCycAgzCaA1EgdM4vf7AEg+Ei9H4GF+WEbvigQssdytCLDdazpgXHRjzWxlovbzpX
s3MH/JHBY1DWk3rsLIqVgl4WSKaFZ/TpEmo0wqcqiFAuK9xNKhrx3385ogg4Z1CCUDPMGf0zNepj
tY9emvWQftq5dN+ZK8W/hXN9ZUO+9g4tTEGGu2F4rumKDap7jGA+9Pv7rnkuA3PzBi+ZiuNQNVGB
n7fG3I4USPHa8KyOL83dpLYLTfV3MpTtu0zsvguFl/Go1H/ftrtwBOju8I5lcoVvN09/MxJ70Yq7
8Gx15r3n1idqqG2/Al5dCPukobAhgdmm+CTOfKPS20a0PIwYMriK35mxNsG65HzAwRm4gx92Uj69
/lS9BBVsIhrhGToQkxHxYKeDmUvdD7c3a8kjLs3M7pZKSV1eC/Srgxj6jHgnm3fyIYAmVg2/3La0
FDQuLc3uFAoxhVIOLMgYdkJbpnYsil+gc6b9I9mpuY2Vvx8OUyGO+rOFs1gIZWyXI7USnhXru2bc
68G2LXyb0Yj/38Km4HVxWVoGJMzkQOHZk+5UWGnJ6s5ThSF6jgrIYvNyJRgu+vefZc2L52GraDVy
qfj3SN/OcCunmtjfmuSf2+tausvYP1pLjJpQoJlDp8ZIs6JUcMEyIFNbGMlXtFfuxK58h9bJz6Ld
teLv8rfmUyQaM3GNWGLRXeh1gxqEjok29PWulm5bupUigC0ygWVVebrRpZQx4DC2c0PeFiMcMj9v
L3jNpHJtEqIfd+wSTHaS9BA3/qZPoW0LYRKoqjs1zre+l70hIE8d/f+tchZGYPJL81aOonOkh07u
696uTJTMzjpJsEs/PiRdG62YXHQfcqDpdQiXxrzTlI9QSZYT7FOOtwhu2+iw25W+UlpeNIL69TTO
wrTknJupF6qc0QIK82rzHZSd3zytNrIWvxaPqWliBcKWuaxrnPshdJm8Y4JOdqKBcSDxh5vzlgKI
Jh9kd+V6Xj4NF/ZmxzxCzz1NYRk+50H46KEKOeZHc7yXgl0rV1vRle1EuYvir/naq3FxL/8Yng9C
WUIhMkiuUCWV7lKVqTLd3NIOfn/b+ZetAAabrkzO2yxYonHnwimug8agCGtkxzIuob7Z3zaydGtO
kmLTbAlX51xJHvowI6gTjISadI7K+NSq7vfbJpbWMUGgqPBBuwAZ7fUh1mW/m576lHBANQ/pd9V6
ghXsDTYgcAEFzi9+1b5MtSRrYNMmHa2PArNZyVDaISXf21aWMgAQov9Zka5XYnotXBm6R5wvH1Nl
3PY1zFbJURO0lQvlZbhrnuheWprFWr2PXS+Bjvqs+F55J8QaMhdAiw514/fbMsjLjafUBhTXMLoV
aqK/D+X4seq6r0ZnwMrujf0+k7zAnmQVN/4QFLY4NqMNMzaEq6X52dQ9BpYzZpQrxbPuijBgIiuI
/b3R1825BmwNdSCvlNar1lgeFt2B5HMCNtMBnqMI3FyBCoOi53kMURaI6y1pdWCsXVYveJJXO8hU
JlM3DKWCBrv+Voo78lhCeuesxTsAqkdLGRxTTSbkvr4d5PBJjj/K6oRTBfdTPvp6+CyFhdPq75X0
RxP6m7HL7qruHYypifkIDHonyk+eIDtaChH8OwGeJRun3t32sKUaoTIlsdCX0jwlp7j+2UnIrL6I
DsNZz09hlzyiUOVEY3an+eFGHMbzEPr3dQKqNy18y259CFazZl9UlZ0ZwQbh8uMQyFu3GMSVaLv4
2S5+2OwUR4oe5pUGyFZvepQGczs4Vqp7uL38xWjEoCfg14nLZD5/VhRDwccsSdz6D6EVovW7EosW
T/CFgWmVF5mhXxUVYhwY6OINvIh8e1n+GHnPt5exdBGiefffMmaJdYkuJV+A0ytr7wxh0wMyhcWv
FCwqvL/4bLetLdUwgVUy/wx6A6+Z71ozmhB8F3wa8gdFHp3OYEywT8CNfKiqTVhKJ56trbCWZU8n
6NUJuzA728vMFaRs7CgBlP7WhHtOJQu087F3JN+wKwUdkF5CErpYgxAvPZAulzt944tvGHSBGUfT
s1xxH0QAJCxMYu5Hs7YlaejtvV20xSDpNKswMarNIv5QAagfNL5kaxzjOnLtSGL4OG4PSH5RW1zj
7Fw8ZBfmZmE/NLSgVUvqG5b3nQ4A89RPWbJyVS6mTeC94SMDIgd1+iwyWmWialkPBFt2e92Rcv84
mo40fkf3gpTDhr5mnyfCM0yXaRk+vWU//7M9D/7pWCRt32G7i9+7Q3Wo1coBUGHn5m8reEv95mKh
c9E4H12SLDeAtgs8Hcjl42zfgD58TKMxeQO8Ecp7WFamwQ56YrO4rUp+VmYdpZVTrhWOnEMTKvYr
ZfVFZ7ywMQvBYwMlWNJJ4bkSG7uuTWdIvutluOlgeaYxc/tLLbrihbHpzy9OGcdhyGC/Dc+JkX+W
hGDrasYvFBs3t80sBy+GPKGOYJgabflrO3pTeLVfMnmTK6U9aPFD7mqnPDm2WXYnROO7PD3mlpP8
WDE7HdxXwQvNOV2beP9oPF+b7RsxNZIRs4VbbbLQcJL8SS0+1e2nPo9tpc1shW7QfizWoEuLVxwK
aZRMeYwxNXNtWODWD0dI6yEpTwzHCPr+rnPFan97fWtWZstz0Q6qSnmyAsmkIxj5sHEjwtdtK4u3
KT37idsQKvB5n1ktAHCjHEQkDn15qgRrzhiLXECD7/SMRbzJHAQ4dOuoJerT+bhwyajpNV8ZuOdE
aPWVfzQIhupPYZq8Ye+mmix4HvqCiJ5fmxl01Qi6jiAcI1lD9j346vb2vi2drUsLs6+D+o4SyXJF
bmr8zCqauu5DUaymBUs+AGINoAgwAJhGZ3FeCHohFjruybI6MqnYexszjNABDDYquf+AROW9lBwE
sdyl3ockfZcisHR7nUsBixEY+gSQ7kGkMf3Ciw+GCFeL2gAfTIU7GL5meIMadYtk5yYN9M2oRU+3
7S3u64W96c8v7KmxVVt1gj0hMe+YbXWUJr8XsmElS12gBkFRcdKehuBfIt+ajX0UXhzESc8wWNPm
m9K4t7rBzosjJRxHMlpow3zTTngtKOlG6CHj/dSsMW0vr/TPL5j5aBCKeZsO/AIzfW5KbTcmlmOG
awyUix4kAVlhJF3jOTr7fq3cClpU8xgxXeWH7+kmCnHSuHnLR/tjZPbRQiaeU3caeuPpHhTy0dR+
1m668smW9+uPkdktE2lVqnTjlFgF+cH1zE3eS4dVtOiilRcQCZRkzBpP74IL/zPbIkRcjYQj0wsm
6htoo6o27u1REJLd7V1bPFoMrE4U70BPzZkL5lKWD16IKV/St8YXtAXtPjtoaAGqb9o78Bg4/KRJ
NCd/jP1MowAxTq0+0Um9bxNktEpWypNLV8kE+vifkZlDK2qtEfhJNyw50G1p7FAM6gZjp6hJCu8O
CoNv2D+NfhGzMEAv5uw6gYG8J4PAuLYuoAAY16ED+t3fCVJUblJLpbgddMnKG3ppKFBhCvE/q7OQ
rPpJPtYljYKxKo9yNTq6JO4HCdqYLN2OrXVnDO1G/q621q4PrF8gu98hInfWw/djFB4V4XFCS0xs
Dbc3Y9FvmV97UbjnQTDzWzqqhTxaJrkedZLI2Jeq55irfBBrVmaL1+KqGjQ0K8+qyAODnpb1pA9r
9cxFP6Jd+yLIxQjbzEjnpWJCehWdM9ncwHjmitAaWSj6tisOu7ya/xlCeOb6rLsZUwWDIIQvVc2o
VY+iUdsIRb0lOv63Hrr712Z4uYhh1bKeHGV52bMOuhpt4lUyyukLz9Phqcv977YxKHptRq1CYcIP
MHmMsjWts/eMpFph4DT1/TTsA1575S2ztH1QtjFLzSQwY2izqyXvOr8YRYKK3330x99Di5j4Wg1w
0QbdWqrOAN1pm10vSs7yyIS0lDQrDQ9+ph6YYAw1f+ULLW0dyC3mGElJp7HmayuCYCBPG4XROagG
Gz7RbUQnlaqwJKSOUKCDGq5s3VLo18h+ebigW6+p07IvbhmFOTpldOsIZH0T2GkzuL+8MTAcs2hN
J7egiJZd6S3xEvAKvPIT0B3O2Wujbh9bZtsl0VlVv+TpjqtuLzxrPiK2+Ur6vbifF5ZmnqF1admn
Xhmd3bbbTdNdvrsrzZbBbSKSVXTeQVTWAuCyTR4WzHgw+jqnf2iLTs6UsYvOTQHgkQZXts9rJb4b
rQhtkagXt7zntkEU6isIqMXnL4QN/1mexashQ0w4hVjvPJQDw3MSKpvNcN80EuJNDhAYVB5R5CjD
H8AyV26jpeNB6jCVtaBEYST0+pOmMUNncqZFsFVHn/t0GO7UIfoSDLq3EioXF8lECyLOMLPRO54v
svDNLA7II5Uu32autgt8p42ynfajUvRTmz8nnbWpzF+3b7Wlc3JhdT6cLQ+u2aKUTTYm3fv1Kc0F
cIgfe++I4OLKVi7dOpemZlE66WRo4ELSy4TWewVupyjvq8CjufJ0e00zafCJlZC2yZ+tnGuLCaxJ
jCaUS5nZaRBviwCgRp/8BsUTuRQtjHYXibGtDvRz3O5Lk+zD/ph138esfdetHdXpKM5vDfjcmUSg
PUmfZXYHNoaXIKtLNU8v8w06JX2S726vd8lHLy3MNjagxQCNAhZg29s0kbFlY1fT9mX/ZMKGdguZ
4KsJBNE1yPiCngzX1/Yxs56ZyCQAGaHrbrqxtTOll+26aU5CvDYMueikF6Znh9AspSBzR/L4Mt5J
xG+vt62khM64djp9lZRi+iCvP9ifhc7uKtNINBJtsl7fegKk5+hesKurCA0qWdxX6r7roXKzxIc6
FFZSzEVXYYyJDpSCstIrFKQbGrKnTRAZ77vp/uN5Kwdj8QRe/P2zEJMHqAtEJcgidAzysnww0r3m
Z1t4UVcWsmxokiSbFFVJYK6jZjhEVh8PFGFVOdv28YjwkLQf050AGvi27y+6BvkRXCkTT9K8b66p
IXnfhGKqE9Gp4mDSN90GlbktFG1TrgHEF0/ahbWZI/pKFdGzYgMF69416aDD7qx/u72ixb0jdaHr
gP7DK5nIUbbSqoXV76yGH1G0VpRvIdwHK54wfelXPv6fEUrK1x/IRCHBzwUeM3iaAAEvHKCyzgT3
b5pEB0EJkYBeK/4vTXDD0kVrEp9ganM+CBi6qV92Crispv/Uae8FpdxMJLygWHcKapuwMfTIMxn5
VssUw/FrJ0mLbQ7L2zFP/l7RA7eEYgHMMzzW0hym6AqhFNUVvyWADbkeg/vsJZJBnWW+pZZ9aWoW
TvKhaxCj50UXiv6+Eku7kqSVbHDxEDBlBBsSD9NXoDOYXP1O73n/KNW97JsbCJztQh+dOAjtVZKn
RWPgsMBRM4pBTnTtOpbZtEKdY6ys/Gf0SWu13AkeaqEwkuToANw+DYsn7oUQA59kDH725lK4q+sI
GD/VykfXiJwyPcYIEN02shh3kc0C7gu4DOTq9ZLKLq8izQgihuuEb1poDO9FhnEfbhtZOtdkJqDb
mbeAonnmB8yLFlqk5NFZHFM7TO4pItVAR8Cdp82KqaVPBF0VMGLkmKl/zd50nZbkQtgV0dmQNuKo
7NPY35jxcMwpSiHxsru9sKVPZMC6A2sIwCLeW9e7ZxVxq6UNsaQXdTvJkFYNLadN154fiwnIpZ2Z
K6Ti4Al0lmk5xGcoVm0fpjuj+lyA4IGJayeZpd3nv6toLXAtfjhe4HQJoNWGWuh6fW0cJyhdEivS
9lh1MFAVn/3kVzyGmzfsI+Oh8G8x9gtm4NoOmp2AYgPeyHBf5VG5ZQbCt9YUfhZd48LI9OcX7+LW
z6JALnD1KKXZBc4i/ihFegX699jVa3zrL6+j+TUDgd9/S5o5opukXdcMU6wYdqmA+p4GZafnSF/z
aq9n8nkYzYdY/KjHo+N1j34N0qoq7pgxG315E3jfkvIxae5AalgSl/sHRs6aqYLUF9qH23u/dB8C
9UdfTIFsA12O620JUsnVK5W9T2PHEr7JurDV6l8IDCKvcMcDxXsLnPXS4GxnzK5SA70BQSuW7qa2
8s2EZ02Hlf704te+WNbMdWmxGH0gYqVufqeQ0AvRQbQ+aeEmztcUv5ZiKJ1w3gUKzFsUm693UAE/
J/QD4a013J9WdGir/uftb7QYZy4szC6e0O2l2iyoAnR5ts3LJIQKK3fCWgu2tw0tHnhmoHRIt6ix
zIeh/KQyg0qmdmSF31zqe1F37FxIZ9Ze/Itf58LO7MCLWdB5mkARh4py33bIP5z64AS5xT4vW3S4
HTf+4ctPTZM6Q3+yuvzeCL1HuMcP6dDTyahWNnjt98wOQVlAHVsjjHyG3dMPD51mfMwmKfai2Xt1
sIaMWvycJEaUy+ghkxZeO0wEUF4X2owjZ4GNL45lO9rd2pzuUs1qQrpSlaOswh11bQRlRKsb+zGi
idx9KXz1UQmqHR1BPdtQxdqF4HpXcoklAjXFhDeYujqLg1Pm2uQYmUzYMYZ89kzF6YRDmxxdREgN
mrvFSc+yjapCyMRMTOPoxte/91zSGJMWFC/0V2+HrLOGRIhTbAvvhbG9szKmkuPGScU1qZ+lM/LH
0qsHBNptlVCKfD1pLI5+Kuzgre4s7T2Zv/3/WRPo++v9pGRUG7qOJSuuGaoeHsBe3QtJ44hBtMbz
ueSTl6ua+aQVRUngC/AoBSN67cK30nzfp9/fsJ6XAiqzXqB55jYkqkEJIurnuturqn/yqvsoK5x4
rFbyiUV0r3lhaRaStVIQPFFuOc+D6VC6sYC/bi13IzAnJVX6L68b7uO+3FtJ8n4IZScx0kcjzt5P
JFLSKB6q71UTP0Vhu/M8ibK9sY+6r343Hgaxsmym/u58oR5t8JY8ocS1tGv5IMGypRkoVqI+MAuP
XerFsMnz89NufAo1BTL7fTn8lEzfMTWnEqITQrfvtMQ8+V5tM/K5Ep8XXdygEwkmfyr/zsJhkzV5
h/Q5hylxo70UmvpdmyXKszJKxbtSeIOUJZn6JOTOq0pkZHRyzovUDGWLPkRyAuejCbhRxUbf1SnT
hxCSyofbPriYSzMhxSg/DFQIZ86csNUHusUCtjL3fSvk+9EwMyeL848Uwo+iOTyZXrnV3XanJNX7
27aXEoVL0zOvrP26z4dCis4xE/AogrTglFp5req6eJJNg2LX9EZlX683UwY8Rq5H3V6DzpWTTI9u
vSOy5CG8uEG5UN+1uGCujYwusn5V5pLepvXdaKR3flQeoqapbOBGK4WupW0DwgA7CtKUlFFm2U8W
KVVhpAIPYTn6aFB+lbMqXAm1S5t2aWPmgXItpLrfTevxYIXt7+sx3azmpIubNqVWJsQ5zInOjJgF
etFabBGV6n4Xe99yWg5+0OxCCFv/3tOsC0uzzzNYfArNNbGk/IP+gS22/9w2sLhfFwZmTpYXqhv5
CJecA3FPOcuOwH6spjBr+zXLJ+C0DV0mlbkvhHslpshS3g8t5Kfp7g2LAdwAQp4BeVAm186sdag2
iTmLYW4no3cOrHq1ibDoxBc2ZukYmKJoiH2cGLXetkK1BlXb26tY3C1U0PnuAP15e16voq1qJneS
KD4XUbYtq3pfK49FVG89xmhvW1oiUeWtA1vzy+DZKx4Wpna8IrUaQkwVdLbsk9AJQtRtJK2Fr7+R
vejUeq4ICUwpbFS3/qIM7n2DTtFJa6Ngk4mwcRpaZ5emoP+9Y179tJljGkLfh+gD8bpsS6frj3Ws
26tT+csbMKFzp6oZtPKzkCR4bdL0DXgIWGs3HtCB0Hvq0MxWPDtzn2nV6v1RMFpb9XIn0KkvMKwj
2v4bxNy5oCmVa2QaAPHUWYYYGFIrGhlVBqMUdrWwtSLZUbKn25974axfGZndmEPqmS+9hvMkexgo
CFqYkV0ba9SQC/7LRBOjy0xTcC2rsy8X+31AjgCEQAiNDQqO0BxsBFwZ1ry/PykQflDvmMCZvMNm
X89NtKrUBSzxO7YF/El+k+8k46RB4nN766bfPKsCqRbztGDXIZqB1/j6TKI5otRCzXuaijLjV7V6
NFKw46NQfaVylDltkHsrh3Ppa12anIUBK9eTWpOoRgD/tHN3+BCr4cYLpc3tlS19rWlcE2KviQhm
nkZFpeSlozTwtTq5s1t0MQ9Fe/CbB02L15RNF2Inw17khxPxE8+o6bdcpodpGzcaU67n2NdTO9Vk
zemtcu35urBxV1Zm/ifGOTKN9MxJaXZ909vRJGPVr7F8LVph05gGgRIeKafrtaDzVaBNGMZnFGn9
evxAw9qsi5VEc3KrmdtpiOv+Z2S2FDn2g8REPfRcZEa3BbjyERIAbeOHtWkHahZva6ExN+EYrjzw
lhdHqXhiCUZBaJbghn7TgFKkSC1KfbARiwo9xK7bGM3fv09Y3x87swMcC5YX6MgvntM8PFjps290
tpX1jtEebnv5wvnFEOi9adYS8NbsMHVlAadYWcZn9AsOLjwlG1l9J8fyoRUkWA8j/+62vcUNZLTg
RbIUovCZPcVqSt8oU7jTEnnHu3UjoPYVGyvusTRFCgeKSjidQGn8x7UTMok/ynHFsjpQ/3QWPBtx
8K0Rifc+o6ND477rzB9daHzxatepx6OvAxuBxyH6BMstTAFPZrq28oV4cvWTZivXLF9zKW/EE512
y4slQvKDa6aF9uD2Fi9+0j9rn8N+pKw1h6Gt4nPrPvWuepAqZKGNzEn7XdJkK/6z9JKHCQa1RIZ2
p3R5dtx9uarZ2jw+Z4NQPzdJHN4VnQS8CcCVIyRJ+mjmZvMhhXZnO4ZRuEGy8jucJOFj0abWl9tL
X/QuHXmIifGZts7s2OjIBWThiHfBAvdJEAvuB0NE9MdbuRuWUEi81SBG4jWPsoo8+5jmKNejJbDH
7hh3NrWqhsCjpaWt5o9wdO/ArO5dtdm3cEy74l6N/knocUYfo/ix91ecfWnRF79lDkJSxjaKexnH
CiseXXTd/T7brk5NLnnVpZVZIjbh/VHm4TuL0Wchs1XVRoVW0b6uNYWXjsmlnVmEVZUqqRSTkyvm
yjahXp6ElVMkT7TqVlKXRdelsU7teIqA0K9eB4k61C1PENm4tng0qg3dP2LDqB2l8E6uNr7wUTC2
keSE7cfbXrpUoSG1/mN4lm/mSsfVFnS0OnsX4qFj12xHxc76nV6/tM7AD9ltEa847aKfXFid7Wze
lLHnmw0nNdRtASzpJOK4+nJYtAKVo0FNCzy9MttUr0qGqh0LUhmogLwKnr5une1i0Rlp2U5QQKB3
c1ZoRvuEUo84fhBG+kq5j3gTVLCfIFgWrwG3lsaFuRrh1JrQThL9r2s3Ab2dCK2aJmdTbba1LN2B
xzh4467WP8KN4Hbt1iu2WvEtrN/wwYA68uphqB14zbQLF1lhQKbrGUGVnN38XefRpELrPl4zsrSV
k4Vp0nWCLsyMaKWU6JVhJefS0H81nfgJna1dn8ifcpBCPfoWt33/lTliJjghmH7o3MBOMbsu0ij0
dT30aHnlD4Io7bqqsa3o3lPUfT38Ndc7xlgXwX5SZoP/8HoDTaGOzMDtupMrG+2vQkRLV/J9bwOV
auDbkdmtTea/PtmTRYafYczDsjWvGgZemXaZicVBtwouh0xAQSHoqrtaMJ/1of+Vd4J1HMWyfde0
bvo1VYzPf7/BBDOGUafz8Qqe16XQcNaC35+SRqFU+S1NNTu2ir2Vn0R64LeNvQrWPC3B1Gi8MqEj
RIP+eoPLVotyLzL6k9G/gzh9G6naPViOQ5DqK36zYIliPWVFCgGUMV9dcsLYJyWiQacBUNfQZY5l
RltZiOzEX4NRLJni00FoT3+YjZy56DBWZgNj33Dqwb5bxREtnYn5MI2eb2/etDlXbxgQQwhbTpOp
TFGC7brePCPJdGkIm+Ekh5+94guc6bf//iVnhMYLjN3EUSG+ClwW/Z9EiczhlJXBLnZ9W00DZNf0
BzOGSz+Vtvr4WbDELTjb/W3TS0sDtjnlYNQgeNfOliaHndJIfC23ciXbCopx0wnq2gW+8KFgOaRE
RTmOYcN5tlf3UlBGNe1zwQI7bORf/aHcF34W2CXFldsrmh4Ms48FWwSVG/xCQqBi5hSyPELdUHnD
qSsFcWMUuroJNCHYNX7dPgtKE574X/csIzLp3Lb86kKFiY2yLbk1ACyQy7OnjD8awTAkWn/K0YHx
pXryxeKvydEmI0x7E74oQDCHeP3BREXIpFj2h5PIjHxVaA5GZPlvH8+TEdhSeXByCcBGe20kHTOt
6pVgOOV0yiWSc6tzkFtf2a+FG4aqDW0h9aVNPq+lZLKnlg3iAKdY/2kIO422TRwfVQv4cLuGc5j8
eO4VNGGnt48BAcC8refnXD11GIwnRRZ2/qB9bsfkOCj/hKLsyLIjlU+NtQYIXfJ6RQNnSO8L0Mac
eLak6TuWstWf/Oqoufel+aF1KQ5Ev2673ZIZYi3jtdPo2Cu6PAtUDCfJ4GMB4ZAQF7XjIX/X5Map
i9PtbVsL4WJqe8F49EKdN6eTy0S1LKNyHE+6Gqd3dG3rj1kRGh9uW1laERw2UEsR1/lms8y06mM9
C1VtOAV+hbqvbomPpaIpD21EnM+kWl4Bey854sTSy78UsKlgX7u7F/alkvjqeKIqvumFhzBvf7Wl
XRrRrgmK59uLWwr2XMZTSQoOEZY4rf4iWazCxkLK1BdPXVRDebT1pXGbMrlYKM96tY/9wxA6NE9W
DtvCnmIVFA58sDrxaWa1bsJKgLJLPMkNDPVWvBV6iLl+K8Xf7yVMfBLTwHBicZ1NQfJidcNoUMTR
G5ELRUKYawjVbxkEt7tc9829EKvxgzi6xcotthDzpyo9qFea95RmZxf0oGtBlRryeAr6R7Nqdm58
iiTNtlyNt5pvM5d9+xsuOMyVvdlDYxhis3QzHKbV7oz4sau7rSXv9fg+r+OVpS1cKjTQp9YA4F6D
ss31fqaaZqTZkAwnIDh7oQKQmrTbsnNXJjUX3IM3BXFqQkxNyNdrM3Vf1Omg5sNp6KXQDtzykUnC
sGlPdb7WFlsy9aJhAM2GSUI685AkisogTdLh1OROVEdPgop4m1bJG5P58dvfaWnzLk3NnD4zBpns
BlOx9kGKJJuY744rwWrBF4B60cHR+EoT/8T1zmk8acQ67IeT3mS2pD6oP5uWVjpEUWu1rIXgS9Sl
mD3xr3KRzbwOKj0EqiLCIsSEtgA4UR5/396vpdhE0k5Vjvz9BTp3vRgBgTKpVyUW4+WPWfDe9Q7M
tebiXdn9S4AcGMdI/HTb6tJXYh6FuDQJLYnzHBSfhOPblwn3mjDY6LoeFCUKbM9rHt9gCN0KgExo
27w6S6ESKl5nsDrcwXMLgm/saNba/PHyJmqYmB532JkdWVPvykEX+E5IeW0G4Z/I/d7tgofUae5a
4d2wBrBYCH60AyaqT6pxE+f89TerPSpUhhCPJ5rjG08E55jYAtQIoXwsh+HoK8L29jYuHOBpEn7S
02HcBQjJtUFXzEY/rvLxpPYaOM4sewp8eu0ug5e7fJR/3rb2msKGkWPAUSbCYuQE2Lw2Z8mebzR9
NZ6KQu2OioF4Xk9HyzGirjuQ101k9GFhB8jWnqKgVw7IaKcPuhHrpR0MVn2KknFNB2XhKNK1JUEB
MQs3wHwgRpZQ1ZDrejyljS+SPUIA2Rb5Xw/wsXLyHwa2kUYiEZ9Cz8VdWoump4pZN56k0EIgKYJ+
KxaB7tfRndJnK6dwIY6hcDwxIFFiYoRv9hIUGo64bgwsSe9tt0o37QDVEiG6GjfN+GPloy7k41ib
WIEQsyFqzu4bty/42hVLK436lMvigTGnQ+Hqn4bmZxw/aO4Tox33SL8Y46bIT4W4lZkkLpJdbXlO
on1IRF88BEpk3/5dS65N1csAsEaEJU5c77g/6iNjfw3PBOWDKt+HXWir47vw7zndkOGGjIlJMcaR
4WychXLPhFlF1jizevekWh8NOq9FfJ+V/5BRP4eB6pjWg6sfBffv30EYftGKhasZhPTMpTx0WycG
Ts5u9aNA2tgjSTNbR9d+l998zfah+Lq9o68/NANxtJ24TyCTeQXjH0QIgqGyH0+amL4jmtBGa/iC
+bmRwbR3d2EudZtYG1bS3dd3ymQWsmacS2cCa5YRdhZ0n0ZN0NDjz4Kyr62PY7ASmF7HXUwAbbRg
tpgK3LOtLJuYIR4fExDiDEOwGToFWoRnCz1Msc127l+DKfGZqWHGhBd1GnWeojVGXAmaygEVY1k+
ZCr9O/Jw/5uUBys97ddN2RdTMExQlkTs5tVjYRjVnqA7nvKfaZHuE6HZNGp1Luvergt/A6/8rvJS
plj8U1+96+riMRnhZoidrPFamrado8bSyhddciQc1uS8gHTin+ujGVEPkSZSopOUfAXYbw+7hs6W
fKi8c+2E2Urm+DrA80DjiAL1ncAL8/hEWb10I1ViBzpKBT+Uv0/rGYdgLoHWErNOr/i34DHXUyQ5
xRMY3B2cLZwLv3kWjGCltPg6qmOHBQDGo+pBQnK9a6OJLo5SBDz7fNkOpWZnWcGGmYjT4Pkb11r5
RkunDsgL44e8NGU6IdfWykFLtNqcdi0NN26cb3K6IP2wSqc/hcfrag6rgvyElyyIHy7Iazt9rpVc
jLz3BNxfD2xqmIjMDSms4cWm83+lVvlR6vOHLvL2igDNxSpj4bRvt37BzBvxw9TlsiSs1eFO8Kvz
FAEszzoO0Y7c9f9Iu7LlOJVt+UVEMBbUK9AjrVmWZL8Qsi0XczEWw9efLN2Ic9Q0twnv/S71ouY1
5MrM1PYFNCLbOPTBdJy23qCuYdQW5xpq35hngEG0edwRdo3ZixZzoJa3Dkqu3Dop7UoL66INkEvi
SUReBNWg83m2FJGVrUCcS/r3YnpEk8RqPnPpWMMTxzhk0xpwaecmVKnN1JYhHiSi3yjRdJeF6Qca
UF8MfR+G4hkEZTYkBVayFEsDQ8CGrYrDIVPS51YTJRNpr6ZqUKaNl9Q3in4Hgc2V07A4tC9GZs4E
yCtQIrcSNRgEfSlZt+GD2KJ/1isd3XNSHSTQ9jbn6e76i7v0LsEjRSXUBLILozsfWwydwIj3FVTY
62di3xPwwhrmHWY2gZT2WL9et7Y0k+hdQAoX1QMUmGYHQc/KEbUTWKPt8NYoLFCG5gQdlMM/MCO9
YJQqAJWcl3bHyiRgPsI9ZunI50QM0iqvFBfMdSuX7p9sPAfRP0pyKIfMS6y0K6oGaFo1cOL9CGC/
MO5sZL9FupJtWZo0MASA9wBhIkVnzfkS1aHBkroRuP2T2jMjkHCxyNWSn38/mq9WZktTF0ZedVGP
ROND13xoknpxp69BvZceGFzASGSiAQP1AjnULzGKgnUpx9FQ0QZ0W+DXza7xBuZRMW7Ws/gLr7KU
hYT4B04u0pmzULAYdIScgyKCCYRsQQtmdTcBB9fT9Xm7bJhGBhNC2eBiw7WEMtLs4OLb1ToZQxFU
eVDZb32xDTlImU6O/l3RXurKD5Pj+GHeg/kxL4IYfdvZeHKeYuUY7aFiZ6Zu6Jk/jc5vsu31T1sI
hs8/bfbCJiktQifCp7VoB51uepa4BvdtuimMQwTSse99+mAa++gbNtR105+X/ezJO5uV2U2dYkmM
XsB0zQ+xejDCnVUgSePq2tFq9nnyaqJo/6aAUX8Mt2Huxc9cuS+36NevlcyljxNBXoKd0v1kbnT6
0eq7mpzq6Ybhn7mrb6NvyWPJ3KKt9o1yLBx0yE1uWKwc8c++4WvDmO0hx+5FbQgqggbNhfERvPEO
Kp96/63ViJsiJ2nbboJ4s4u2U+9FkGe7aXK+ZcpjnOxS4AATfnCGN6uMDmZgsTetui8K3zILty1N
tB342ZR6VgdVsm+J8qfpmRujdTdZeVs+8+jXhjF7mkk02LQaWB+YxT1S3ANYrSDLR9hedvhPrvD4
t+hX7tYHO/Qn3DBd4aZ3FvcIVqEKMvC6RPvYvlW8lL2Ojg9Cz1ZEfpq8cNWrSNDexQ/DgR31jYl6
Eu02mDQXy1IftfyJb/m9Mnj6eGc+OPQhT76lyu0Aqky3fxpeKs2N0ztxS1KX6+6A3gr9pIZ3NPdB
KUCjlYm4BP3Iw4rKPAiOocSBbrrzC6gcHaUZEHIEoPVgEJDJmw2pq+mQVxzUoEOhBwnPcpcZ5C4b
8/45bzrQZQ3jWjffZ2/9+YroGpxpDX4MSqag1z//EC0TVSf6uA8mbBfAdzzNEs8CmaG6072pbgPn
o4KIZ00Sl1faJqNkY6gHOv6AVJqLMvxmsNwRMVbrKmBQyiDqCyKUvUy/ZBG0fVXQ7Sleu+tIvXdk
DgzNSE4etA3Zq2vsR6tjmU2q3nG9KmnUB61yBEO6/WbtFRwLfmcELIXEsgP41mYY9iD8iyGZlUdg
d0QSnx9S7S65M2zXVPbxJhY7nnqh7gv+m2+jIxIMtvHAOxfXuLsmRLRwNWL+AZ+Af4C8JMKD8/mP
jQi+cpYDQ4R2WECItrm+ax2gErknU3OKdkvFtGnH/HtnnJqS3UwkWkuvfDYAXmwCwJhBIw6fFi7Y
+Uc4SZ2oeZf0KF2OgE0p9+AtgSJbdM9T61iAN7TUa0DTcNNwZNlG3VcrLwyzHdfpY+dMT5EYfyHE
volqByKHorkRVbhHCvIRIkuYdy/WDJ+hh0PZUtBCF1O/aY2t4QR299gXALvZxGPKyhG79IowscAb
oH1Epyj+zt6cUjVEnjlFH0D9GzCbxOe5QIZwEyJReP2N+fRNL6bvi6nZGSprzaxqVvd4dsljzQo0
L6E4yskDuqO/GVbsZ4UCVB+EoY3xRvTZm0hLv3hso4+saV103e+Fo7qd8d7XRyM3Pd0adnq+X/nK
SzcEEyLLZfAPkOWfK1SHTDi8iaY+ALu6vR0VsS0KrfFzRohfKJBg4Up4C0QgruUUJPIKFDhbUyS+
0ozUrbJC86ZGMXE2um5boXK5NdGOe4pYgSbcoSg2ceW4uMhyhI8TQdTQkm2jm+3j9WFcUjyjYwbE
WxCWkDcoemfP9ypgrehMpk0fcJBH2TrIozrwjSncOpiT2DXWwXF2w/huKh6NbsCGvHWoW2hgOtXG
Qwlno0/fdeCFrn/VZdAE9nY08qCZDc3mQDWcf5QOBJac2j7onfCxoLuWP2jM3HZNvgf4qRJBNLUr
TtXCcsIkGm4IGHgly/a5yaFC3xVNVZhMa29KjqCh+ieDgsa3JKeHGOZccqVs7V5ps6EPCrzRUbRr
9Vtbz7xG7DIUULojH1dAeAuvIqYRCR/ZRYp89hyFV1Nl6LMBY9LsfcKTPbyTG+uWqbfNr/pFZOGW
rUleyOt1dnRBziQpAAFlQ3FkNosdM1OQ0Wp94JShm48/aKhs4/zRiMShy3+ItQTawqV0Zk4u6pe4
Y9TNsUpHDFBAH41DYZn9tpUTWDdWNsdlqCbF7f47rDn2r6gGyk177JHo2YvuthlgcK3qsGgD/WTI
aAGehOaM87EoQ1xAKhXbAxC5Y9ZgY0COqlhDlS/vCQl5VWUPCNoNz8206J1M0R2IocANF/q0796o
xTd2ETgpNNNVwDXL72BE8HozXDkAn5Cd+e6Q7alAZUtk3tw5yqa2KdvQwrtYRQ9mtmvIq52JnVmc
JvXOgmppx37Wpmsm6HXXoYsJ5Q8WdM2ur59H+XH0u0q3zNz/PQUUJMjR4oSMEoCXKETNLsEw5gIE
UBlAe/Fj2f9Rph9j/3L9SltaXuB90JwIoOqlcKWqFDYrNZgYh/dGvx34zrQfrptYujW/mpgtrYXG
ajw86RB02ZNNU5ckym7KUI8gu1o9NO3+7xvi5bwhzyvrH6DankM6GyPv7aTNh4DkPbohqjtt+Bkp
4hbdXLvrY1ucPmTIwaYDrhYAO8+3rZ6EZqunsGSBquw2UyxXK4sVx0POz3x7Ao+Fugpk6bATZrsg
LaYsJrQYgh6sef0GBTsvr57T7v76UFbMfCIHvlxauToUHScwI5y9Uj+J6W4ybwH3+ndWZjfxyDja
l7sKgyFv6rCLIs1N6wFUMSuHWl6xl5MmaVIAGkJdavZU5zYYaEIEX8FAE1QObzVSrSyL/IVLC/ht
yPIA2jVXe8iZQszaKofAAZaBvOTsqboHQYu7msVavJ/QV4QuawDXwcYyGwu44fVKIIWJuigiacpO
quEbzSG5GwzVcyBn64wPBT2w7DUiP2kUAca5DftD3P5KWfHKim/JIG7b0diPa/COxaP95ctmYU2F
lj1ulh32TP1q6oprZJvJdvVfRfzApODmuDLnl81W8mT/z+D8xdNCE6pfUIQJkuqQ3dcjA9boldRb
Jp5r7XeV/RCaAPH8Q7uaYlrcUF8szzZuCyV7NIGoQ8AcrvmVMgBEFSrGim+0eAi/WDHO75NY1zKI
qvYDuiz2te5qQi7m0Vy79Ref26/zKEf75bBbI09T1mFLwf0XB118z9W7ToOOa+gaJZG5Ea7cGRAI
v376l65L4C7BAQh/lqDsfm42D+sogRzYEPARrNnDTkCTrh8f/4ERFPMBAkLrGCydGxmgp1kkjYEn
TT/SUvOq9kGH8O+/MzI7kxFHs4QV6kOQGS+sc1yVHNpiZSBLW876MpDZ6UpKE7rBOmw44VOY/FTA
1Xt9EJeEyzhOEh8A6BIyAgiozqeqdxynb20NfVTxN/SRIGEdHlu78rrc8p0GvT7NBzrVivGprGqk
zlX0qNedO7LvK9+xcJei0iy/Ar4OBSrx/DvqkJltYptYsiyGnJ+wjPLdceLomOhjBi2mzCKjG/cq
krpapuZPYVSawEAnmjYc0tqmewFEXeYrZqWm6KjLnaNlFcMJYkgdQ5q2XKs9Ln0vwgjpEmM3X2AQ
nMTJlBZqBbiRAWgrulz5xasq20FZZvSK0IoCezKU3fVZWjQq9zOoMwEymIdNgz6oMWhthqAS3/T+
nTaHqjTxtv0uzafrlhaOqUQ8wulHw5vUvjtfDgECuqzPYCkdDNM3q4jsE72GRmzb0RWvY2FQIBIC
NQxoA4CGna88M0qlM1XUgUBwp1Yp8FTTCcyjoXIzkvz5+rAWokAUgZApggotUD9zLOdIazOEEgIK
q0J9hdOLVCe9lZAYg9+qyeQDjr3i+i5c50BRgPdY4qOhzKnPJhLRG4CYmhoUNWXbfEqp74DB99BN
dN+AxG1lhyyakxMJXx6wtc/X88utHhVOwftCRb0T3c4G4k+lNXep6nwwu167ABcWTipwof5uAGx5
0bseOzmIY/tMC0wegoKh9qJh8iAQtyXm9Fy3awHi0tqhGwccMdiSuFtnl3pVRjZpUYJFP860jcd9
29TUjxNl4zD72NjFW0W0j+vbZWk2ZZsAZhKVUPR2zxbPZqoa5o4apH+M3PiTtxU4tX5BrfjPP7CD
JUNGSQNqc14Tb+PaBu19pwU5OJjS8X0K+lZzm79XjEciTbYiYn+gAwLViPPxaHplFWkrtIDx6M2m
5bafLB+d6yubcAFiLNF7gLcBXWzAY50tFW/ShiDbqAW6Uk4PlpW3fg6vdKsN2rBxqLA349A2Hw5N
FJANCHYQljP41+d0YXdKHQHZUGXJxoTZ09np6cBiRdcCB+WhNhXbzCm3DmM3LdU30VqX05I7dWZu
9o5qJmSxwNGlBXaiQiHZ2pV25ZvDT1yhNEt3BA8QgRjcUJBtBDb0lWdc/vosEoF1kBmhwoAC9JyB
YBi1sCrQSh9wjbt2iCdvCnc9dVCuvCnLXaaavzOlXAGhLRxIvNfoypC4CrAOzgr4DigWGsw+dm0R
PYN2v3gthHFQ1GduZVuDlCugmKUFtVC0ANQaBq35+Xe0IgqpQMGsRa2uSFDcDctTXKXbvGFgdbfC
FWza0vDgewFlJ5kU1TkBgZ5OuspJrgcs8iYVCSHk+ll1Ixj4N+pTgqTe329YKX8Gfwx0NhdBfjuO
HeGt0AM+da7krKAnK4v3OaqiuR7/fRAODMl/jc1DfTL1g1PZjR50AmgVoVVBUiCeyeM4um/FGmn0
ghuLJnLAtAAqJGifnz2CEcn01IbIMVAKaFqD14yCNSidVk78shWAw7Er8cjPbx01bcIO0jV60PQt
6iox+UOKeE3T+JLQThYjwFQjLYAx4pNQ98sLC1DH1LVmh2WCllrp1m0y3RdqPd4jNG82iAoQeefW
hpWQGihDUPgqHMwuyQC+3GjAoxyxyjiW6kRcPC1r3MSfkc38IoD4EkXXKgTm4HOc3/BOPEx1pfd6
EEUTOgR1UA7SXUrooYc2Zp4FoZW/d3EXNPWD6uyKynbZ9FLnO9Dzog9uBai7dGLRpQuVQ7iSoP6b
3YmKoia5YuGCQKm7a94pej9rvguhI0PSFVNLa4/KNlRPQViggzrhfNwRm6yG64oWAITc7VPsNS9L
AbG8fkSX6qcEeT4c0M94ad4clhV1mYuOYYvloLbik27u+zASe2vA9MZOoT5OCGN87rBXHmKdLeCb
doB/HkAC+kxM0h06px+29WhrG62tqu2gT8yre2F4Jn7ZTeoQKJkCXJBOm+nbsQ+5j873bOM4QO5A
rZDshVVablFUmt/2EA400vwQCS3EtKpvTTeY27TLo831cS9dhQ6Iuz7JqKFuOju/lc1T0U+mHlRh
Eu07Rw0DsyzTX2bUfO9zZAuJVjv+kNXGimO0aBhpT4m/RG1qHp1GKTV4y6geTArZ1qAvKaJiWzZQ
pQI5hMHGI8+0lchnaSehzgb4G1wX5PZmPpISd/UQmZmBbluduiw+Dg0gBtfncynqBvW61H+EbwL8
9sxIU5jDAPg19hH0vAGUSkD12W8s9dVJNtC5djlFRPKSqIqbJX8AiVkxv+DX4rAgvAN8DJCQubLT
wEO8bn2oB4riTIAgmPVrmFX25JngwjvkvOy3QiXTZnI0FOSYUm0rZvMjZ6bjW7R6KhQQoRGtTTd9
XNSnZhXjthB+guMa+ARge0EqM7/GYqqoRFcSI9BKZ3rkAMVsdKO1dtzo1/L3S1vsf6YuWjHScSyo
kTEjmIwNgZwiMQ9UD4GZ4we8Wyd9TYd2KYH5ZWzwgs+vqj4dSa2nGFtnlsexEjdjrm57pbpFXLFN
EGOXeqAZ2VYhoxf1FdSM3q8v/+KIP0HNkj8PcoPnHwBwisATEhtIXTgcHRPNW6mqvm5PP0qStm4y
sV0RrxURl14mGXJDChpVEoDiZxkFooaDwhLEUrFxTAdnF1rMM0f9lk6/21f2ULXIaA83zC4DCDD5
Ez6ksvvdCKqFeo2qaOkNh3gO3gk8k+jzmqfTQ0ahMzYhcrUlisF6DhslqGLixZtM3I6d6uqlelTL
O0b2df5IivCeOT/UkK3cbgvvI5wJdLRhDdDfb8+mJLJZkxlmrwUhv8VK34so3IxTCBjiR4o+iOur
vrgAkkYTfUfyQZ4j8ouhr/oylAER3GVLA4lfMe6cMn3tiQWAIRCTpR+32SbTO3jTgW0zv8jZw1A3
93HRbpTVVPBSzGSDP4GAgwJ9oUCDn29EMZIo5wqillqtXib9W2SGbpjlT1TkG2sEu/TgMJey4dAa
r3qxhghYmn3wX8gsF0pE2Ann1ruUkI4iVRwIRdnm41Fr0k0B1VEUWDX6uDL5C68Ksj9wyCCkLatF
sxc0wXI4WZnqgWkI5PRHD32jbvT7IakBQ83dHlKxpB29sY08dE5X4cOIdqXr37D0CZLABzlxlERB
fXQ+Xkq6JDVBIxLYzGl9sLiHHrUztr1u5bM3YeaBAnoEZwGFVyA75jlKYOdiNIbG8PVFuNPYT822
ng2kjkmNWr4RHflQByL0odh2UKvCDZHM7KZtWZZ/olHbUdwKWR97MfvNC+ENU37QymgnKvWQsLUK
4eVFiMSVJOZF1AxiknnUnJkluIhTBEFt3fVw1jcV+xa3m8Y4qCGUpeyP61OzYA4uDNqC0G4I/fF5
V6WBqrdWD/DNSyZk0YNWbm3ta8R3sYBYRStrWaRf061bAB7ihkMdHDksZLKQ/Tlfd41GBa4fTQ8y
Bhw2+ZlDECmnPrUSqCMfif2STL+y6reJpoUcetBpu5aJ+X++wEJEgu4r1LBnLx4A4VTp0ZEM5aI+
8ZqJo60yPHVq+Gd0fuban0hJnlgPrgql+QhjHW9v4YlB7K5P/2WORM4D+i2BFKQgiJmd9yHKCoZk
vh6Qb7llbyLA78Z820HTpKPWvkofxjW3eeGCOzc5u+CLmrMcysk6IC0doKipUW3taTIewfXTb5zR
zn0zMYvfjdnl2zozMq/NY8dVuvLvu7HOP0Q6hF+CVg5dkhgXrR5QJVG2QxZV9yOdsq1ZC/Xh+jQv
XACwhaoSehNw/LHi57aIgoweJxh0HZnbxDQBfjLjl4T6hbA8pbmL6QNoKTn03csQgG8OzIQ7vbTE
I+FdPmyd4ZeNAhPoMoHElSBt8LNd/8KFl/D8C2ezwViUtnWrI7PDw98mwMGs3RoUalrAvIbDscye
dM3cxupr6BxyEBpyj2m3MZ3cTlv7lMVNCdQqEulwAtQ5eiQqM9pCKF4PVKPp3b6/g2r61J/q0nET
Szvozu8qKfca3w0WNCDbba09j3G1ayMbjtt2BAgp9Ry2UoL+xCKf3+EG/DRkoqDRJkWiZktY6WXF
lRIxUNOJ7Fkf42ZTMDH46jjdoDtIuZusBJKoAG4+JqKhuE4KdcNa7UEL7cwFEcl3u2t7n4bE8Soe
ZX4Mzft9RJt3/BEYG4kKDSj9TWvtFMXGrHjgqZ7fdm3W+QOKxp455eNBdM0a5dXSbAOJb0lnS7bP
zPL58gEmQiifcWwvXCR5xgeu0dpzTK543CH3BmV24XJVo66NpLR/fectvQDoqZLpaJk8mrOjmU7e
6sYE+0SYfoWCCfCWThm7aIBQRuLWNF9DfC+gaMGQhpw/gEN49LGes9NoK3ZYRYUR5KRD14dQ66cB
+GC/i7Pol1XY48kwxQhOnQY80hZXU6+cjBNLtXqvZ/Ho1zWj733Zah6Lq+yDcjDiFVkVnZQqNFZO
gzx3s22HhxihN1hJZAPV7J1Awj5LKk0YgcqmXWXqoKmrOt3vhrTzdEAv/jpnBFYc7G5IQqM5DH7o
+dQUg9CSDv2jqJG96WaMWuDfvzioxqK6B8gW6HfmCCQBFk+TZb0ZhEWD7oTKrxzHNcgDiUOPZd0+
S93m9foOu3RqwcMB8R8phwWw8ByryXMu7LJNzAAS0dY+N9TkJuvQG2NEjuapXZJsyo6sacsv1HuA
SXJAcSV73+FhzGZSgbYbYuXYCszRegtpQt2ux1EOn+wmfTWa1Kcq23QmcadkjYRk4UghlEOFFWEU
cgLzTMpAC1pZwjEDWutoEjKnaJNwa9hQMZBtnCoAfQkl/qgLVq+srrwEZ7tVvnLQekVVEl7dzKUP
bdI5IYK6IBMU/RI5NutLPa68ppdOOwQjEDRIkC8OxhzH6JQacjXIRgdprSQbNsa2S5XKWEkILU0i
Ch1InANmj/Lg7L4fcoUnyWhZgdqKoAfVuB29D+EhYtGmRLdc2UxPf71N4Rug0AG8JEgw54S6uKGb
ruQ5kaiTIt+q6S4Gpn9kuVekw0rSduFIoAQJYD6S4hZ6ROTgv/g++lCxDll5giYUfRdDtFWrNLC+
KjsD8sM0ers+sqWz8On5EFOSbgAbeG6u05oKNXdopECKyZyOVrsp4h3nRuTq6YPonBM1fXRVe9fN
Xq4giGowowDTo0MYvC3nVusKUBlrDO0gD/sNKzQBBA08aUpqVx16nxiQLqf1sKZvdLk9YdaCchpc
GHS5zYmGGhpNHJGcE+h1Om5LDZC1NGGH62NbSNecW5m9YaMC0Ag3CyfoqujNYOBW1+JHnAc/dPjW
aEJg8ar7/tVg6FqLAoA+wVbxWyTxphxWzvzlXsKX4H5F/gSEd8jgnk+zrVSJonbMCUq0YObxDRK0
5YiGMfQNRmxlSS9fw3Nb0pn5sm9D2lSC4N4Oiii5n5wBASpa8rK7EtrmK+d/YdNKW0gGwjlB9/Kc
Ewy9H2Zl1bUTaHJKFRG/x2kzeGpapn7HatR2ea0fWU4GsHLY9g2p0v71+iovbSUDLhFyMQBsA6Fz
Ptwh5Whp7hsHpBkCYLq27YFDNM2VBVwcKQhC0aSP7Qp+19leQsOrCW31zglY8jSUpRvloLU27vKq
ALgt3yVh5U4Mii9rdDxLq4l0CBhbEIlbQHmcD0+3wdtUMswwr/LqgPLr8GAx9caOBvXGIL26cmaW
zJkW7tdPAv0LQdRUaWgBflfn83FSlLu+/hFHCCS0tfTC0rJ9NTR7Belg8LGqRicQeekhmEycNZT1
kgWsleyCAOUNikHnMxc7dZ+PGXGCPA1bD1ij2is1MAtf336XrzlAWCjroV0XdZ8Ljk7Rkm6o68YO
oDrHB9UboXWZrTFprxmZvQ1lSsGQFrd2kIAmohGqpGD+10bmK2J0hROWHUaSMU8vbwGP8eO10u7C
SJA1RVghmXR0SFueLwrVEA/qIwiCxpjt+yxE40zqVWbtX1+VhWcNrjnODHJ0n21B52Zqve+tWMnV
gKDlhjJ+V6JD3/TrzHyV/SOkGVYwLQvnBi3SANgDC4uzMxeeHIspn3D1ACBo74j1bHvcqF2arATY
S7OH9hSQK8H9uSQiKlQ2dGM+qQH8MbF34sxP0YWzjYa/R1tD4g/XwP9BEOFJns+fDVkStdUxf4nF
f9Sk8oqI3ou6X7lVl8aDQp3kAcQNcpFaAy6J6DyEGSPlbmTfRMlTZ337+60gOwVlkgR7wZTXxJfn
MCpTtTRpowZ51bpjDeIGsRHlhyhendZdKwrK2/jctwd3ucQaGjJzCv/63FgBRxvwGGwDdtuGN23F
/YoQ0MId1ySyFy438KRL2lRcOwjS5X78MqpEZ5Oa2K0aKOSnGf7p+V/HuBjIl9+fPTuNpoPLucfv
T+Otw9//2e/DYUCdVvqfn8/tl+83QMebkQpUMR1UbnFpovkwpfX++tIvbS8JJJPcagim565BZeVR
XSbA0Kb8IzMqb0DRXCt+XTeyuORfjMzu5tDS0P8c6RiJiCGALe6wj5kVvRvqDw6WjOvGlq6ZryOa
3dF6w1gqWsB0gbXaGfp7MXRuSlLfWkOML12guKItPNGfzLKz/WWMBIKUWLoArC8cXfEvw/RowiTZ
5mvx8OJWliBW0PLhyMzZuEIwvVKjobirGxR9Jpf8A/rLTwou7DMUbtGGP1si0+q1iXTYzEWev+ut
+aiO1RHqMhlba6tdWh9kbGTCTOpezGv0kWJNdoTaVkCMbW66VoW4yuWQOrq+DZZWR97OqIKCPwy1
h/PT7wBVE+XwfAKrQ8rktoVkHBKPGtSuVTVye3PFKVw6Ryh4SiQ6YhekTc7NlXEacQOxcGCHYJFH
MRJ/s+Hp9+uDWgA4fEL98NogtEdZd3ZT5wnQG5Ydy8JqdVNAoicGKzQaS5xtax0J7dw2Zq5Wd48t
Z6dBzfxwTbZ0aV7Bz0+lbiQKnnMCqxBNGHENPupgBF2J2b1w515qSasjOH18nj1cH/Catdm2nEhJ
IImcA3uWR25tlpuGqb2LTI3DtiDi3QDawFe81aXLCrkFqCTLFAMQROcrqRZpVmutBTcl3JloCnJ6
sQNpkWSMFgAd//34QHCMyBD7AdCNmQMO9btUoHseRF0llnGgQYdkgsNGH7TGQGe5VrwGZ14cnuR+
QK0amb25Reg6GdrAsVF1QAb1HOKGReUa+R6pTDiZa4XxhTId3nrAXtDLI6U+5vD7fIo5tVJUJga4
5cDA4GyYXus895rmj6YOuZs9KiAi/tV2KxfA0kBxZSIuhDwQhjsLevHcdXrT15pMFk0gh+TsV08U
bxh38AW315dx6fRLklsbtBmyW3X2FGiRMLqRwRapwk2YWi9FVXptk69szWUz0DlDBQcsN3OPRoqA
jKmGXgbKH4zObbB6fbamzbJ0P2OhJOs27k6E8ef7H9muSoGXqAU9q7w+3TEws9fO/TSsYMAX3jSw
JQEKKFk8L7nfC1KCCUU66mAJntwBBZq9zht9c31lFkYjz7BMSSAvgY6F89FMpjYOvBjA69flw4YZ
ZrMxJs0VbAAXaqmsXFcLC4TAAyksIFk/EeDn1njPLSPq4eiYyVNi30zNYzntrg9o2QSoIrCzwSww
fz5DRDNd2OH5zACxcVVGbgqI+XlR1aysz5qh2QM6OE1aVhhsQMo/XRyU0cNorXjQiyaQepepKego
zFPVLaqceizHMk4F2qyPeFzcYm3CFvcZGmbAH4Ak9UVfWq7EShz1kRYYWtje5CM1D6iTvV5flcVt
JjtiTAPXgKrOJqsHLN1KtVILMrNv/TK0Uk8xrXDfTuggjCnghtftLd2r0hUExwv6jS5hw1NDe4t3
hRaoU9UdekWZfNOqEg95GBWJHCXa2HFu7bS0wkYXCdDQml76QunXEChLI5dZTXAmg8IV+cXzLd/S
GA6JksAfgNI3028aGr6IwidK93h9yPKkzuJGcGtJkA0qiyjqz1yfATljYfeVFgAM41rlPhzxIEPZ
wy7LrWl+u25swe+QZV0Augwpaj/X5y1ZPw5qg+nlOVpwAsUBcpD8mLrSd4yXzlm5NpbmELc5bidA
9iRcajaHbYJbMsfQhOYq9s8y/9Fb0AMu/sFx+2Jm7rplPUVLX4+nv3FeBak9NXrP6cpQllYJ7gyY
hyQnKOjYzocyUacSIDjDS2iUuj+hbWBjkdw4INeUuUVesrsJSiOb66sl5+dsawBiBU8G0DsU/1E0
mW2NJk5UtIY5NNCnydVDduiZeGu77UDpQZilG0+/+zR6uW704vJCCkPeKngigbgB7vZ8pBCqNEUt
dCVQcn6nVAewvz1Sq1nhi71MqkszgNLJUrcMZubuaFbmCjVDJcjyytfoM/ltVm4FdD4aPpgUqToM
xUqibmFkuMlQ7YLwIZDy81iwSCfglE01OqXATEAkuRUTZOBWNsqakdm4QPCsGzkofU8RaVyC9Aw2
fbnyhC1NHiq4gEWjPwoZlLnOnIgzqhY2RtIXt8i3utYrtb9nw5YNx5b/YfkIvbm/3xYypwocHMT6
0Noqx/0lawPRwZK3+RSdpABmTGsXfVneIFaO8sWNgdgP1Q4wX8rkA57Qcys9i5Cmb0l0govlKWrq
lpAR06BrJ/5c3+UX5/nc0NyLVguHKI1uRCeRhAhMXvP4FIJZCDhHdQ3ScbkjEKWjLUTiCDGmiwse
fB+c1FZ+irHtqmnXZiBQ/es7ED/81chseURjInidYESJwqNKYUFpttD9vj5ri0NB16b0aqDZMMdD
hqOVCJGY+Wly3s2h8YrsWEQrK3NZupVD+WJkNhSQtqZI5Rj5yWYASOT9RuS2X5fp2+iIG5rkmtuH
tat35iYaATsy6g70SdUJwCRvqEvg89dCy6VRExn+fOrbIbdyvinNCWo8kRbFp4H+qFXqyfNVoV/2
7+f2qxVtZiWNKG/qOD7V5JvVlG6uPXX6GvRlbSgzr0Yq9JaxNELZY6yWnja2vhWzlfvpk3/h/OFC
8hC1UhT5sfGRUzkfS6PHMa9zNT81IoPWMQQAIfuSmi4qpk6X3qhdueHQFkOv5UnjrzH5MLJ6K5p8
qwFMlmYfWNi92pgHPS7dqe796zN9eckgdEK5Dl+IvCP6dM+/jqpRXwLIwU+l2QDHB3m/bQeVSS9u
wbQ7Gl28u27vwlNHjfCrvdnK2mnJtNSO+KkC/sCcGj/s/qWF2bKmWQcOyT7lpyFlHiEf8ZrfeOmJ
nA9h9qoJNRwjy8IQUAcSnSRRgR3lQyMPNSc+0kkbMqz4xWuzNnd+0hTefpnxk8EtkFDfCFtdmbWF
w3C2LrOLhva85l0IoZVO2w0TDSbraKXxCpRo0Qi4cwkkdZAWmPdBjlYcsWwo+WlELtpDwetNlLhD
wqL++PtdJt9mRE84cKhGnu/qNIZ8iD1V/JRHk6Qxj2PzFo0Ta2iIhcNj42k2oCHzH9LOa0duZNna
T0SA3tyS5bqbrTZSy90QI02L3ns+/f9RPw5UxeIpQnP2xWADAjoqM4OZYVasRe0BCo9LM3UDdXZI
LODGwj4txJcyF3+p9R3Qzq32+ooDsGfMekC+SVV2OXGV9Uy0dXqWu9aU5Q+eHsgHK6w/3961leOZ
GziQTlATnUkTL5cjAqQu1FTN3Uj067tBqvwf8IxGdkPNY+vyXdu6c1uLresRyKCehq1wehPL6k7T
vg28ZCrsubcXtRIfzp0iig/ccTRAl/w4TTdCmtnpfDuoECe8o84Ut8eiqhxFSXadmDp56T8lgQ6R
4vNt2ys3xYXpxYaSiSN8KFv4+yy7iVfKu4QALsj3TfKvBZYTYT+3DeHPuW139SCRXGTikRCLmvPl
QXqKzEhzh/uLvbnzirc2CqCyMLqtMvqaV5LRUqZk/It65WJ9oKuQJGpHHKYJ1Hslz4fdmJRbtNHX
4SkHCIXMjHNEyHzp+7JZabHq+QUhB00IIX0YjPYDZYSfIWNStqXKG+nY6u4BZ8ZVYOWAqOBy95S8
VTPF4NTMEO2veJzyvZBU5iEXA3njoNY2EFHMuaisz6zIy9ggbjW9UuLCtUrvWMs1Y1Se1tKQ/3t/
AMPAdw1wC5DvIpOgmpzyC/LCrc3nUS93AaF9jdDsbSsriyGbnHEmgDLIxuZzPMuKmjAxJ6VsClcV
j7IkYuE/BCtkyrOGLXNQJK+LkwkalH2CqivdOCyezTx5yIPpXZWDdy1T/vo9ZHoaGDihLqxCtIou
F9MmaZxJVpi6UfSPkH9Bulk1Xm7v17WfXZpYHH6TAvLu8ih1aV4MXWiDEpayt9s2rm8gbIASpsoF
yfEV6csUhF6HJEHqIl9w5+kPZfBW9o+m/4rkmYg4kvjXnga0k+8UKiYqQ+zd5bbJMf+jUpi6RQ2b
uK8/JOGjymDs7VVd7xxvu8YkLlMgvw1dWjGj3NeFbEjdYVD3w/jaqdlus7BwvXUYQfgX7VoqCzy8
l0bKkkut1Mki+3Jy8gHRA2QZpu5XGAwOYzz5sc63KLquH8VLk4v7tBnlxmg7UspIExyp/2wA1eGg
+q1a5Or+WcggwUkNJnD5PoAuCPVBlLHTq/sU6L3FROkmkG5lNbQf6SIT7NEv0Rb+PRY8DrFupK5c
JA46YKQYKdmp+HHzqK5vHm7PM0uL+22cUrFoNCxZ7ZdweLT6LcaHawPAMhQuHKaOkPVcVstkU5Co
XIwekkEnxNwPY7iF0bnerBlcPyPAqKyCAFtcbXEWKFJR59YDSq37WPiMlCdDfNl9Jhcbn+j1+N4M
yADBwNw88HpymUvHHiepqBSl9GjX/ps1zJZ8pl58mAzPltFnnuRTJ9wzRieY44+CtLhoXL+6U5pw
j9rC337Hv8Uuqa7CBwNJ4mLRRWS1k9JNsKGMZu8WRgf5bU89t7LELVWH668Z2hluctjRZ7iVNZ/w
2eMUVBH4t7jxqFk3x8Ikq47hTw2yf+QMAHE6Itcgv1Tyl79eIBs9F5AR22Soc/GK9LCv1CQDwkOh
dDtZcUP/LUNT6baR+Y9cFhjIcBg3JFTh/aWdcbm0IbcUpW8o35Wqd7DgT+ZG9EfrMAbfkcq4bev6
5gASPVep594kDFiLS9HUqlIpOj90oXH6kRjfM+klzrTPt42sfG1cGjxbvFfMBS15j7Im6+hkxbDY
m02wmzpDdoQg3OLRXtk2i2gSkA0YJWZtF0uRk7acRiqfwGwembj/oNQfIvVFSrt7dfxxe0HzTXd5
QiSHdM/Q0YNPlxbl5QnJaQAxgSdQaTK7XRpAOzodPaU+IHXjJMWvTdXF61PCHiOa8ynxVS3ZnNqA
8HUKrNBVvfGkBpOrFcKDxZD07WUtd3AufZJfMwM4Kzzyfy+XFarDZIRxS5UuTFFTq4Vyp5hpdhBz
gTgWKjEnYjf+sobA8AiVA6DFYAr4729to7MPOY38RCVZi9w6uxekt7ml0Py6va6l/2FiFjOYSflo
cV11fWovNDI5DmM3MFofTlP/o6+lW0N/15uHoNrMI4GjI7657CGEvRlZ8djErgc8xqRv6xnyfuz6
n3nooRe1hfhYusS8JuaboGsBiGGwrMVZdUomavDmuEZNjTGyqb6Fxrfb+7a8Y3/bQDBnVhPC1ZcN
C6M1w6iyhtjNEBYfYfEHMasPz0zG2kP7Ka3srvr+9xaZTeP9INQkkVqU4iaI/dLCjBO3qKSfVRtO
z1Gu9k+mnom7sq6iu8DTx+NQ9vUxLustBpTlZz2vl6cEtg6yfObPF/4P3b9YVWKUuKrFNHTUmKei
1b42Zr9r++GoTPebgc7aDoM/gqSSrxt6rcUrNlSNGspQu7jmJNc7ZtYUx+ubgyqWhp0IceRoiZLv
00pEo4XJ8o3v/SpyYMHkxIASucYoeS1hc0IrtOagJah6tCYBalhWRw1hNDQuKUsadV8cxaYo97Fc
tCepsKLB9ofIusuGoVXsTM/GPVza3WveeMlDmFb5a5KK4fNtl1j5eBn2NGaY5m+8yeKu7XzNi1JF
StwhMeJ9IqjV90QTqo0awRUnx++tmMVcGIcHp7Uc2YUiJjOl0kxc7y0vfkVPYKnyo/4J4ivvMZad
YnCKd0U43V7byp0x42kBVBHD8IktPmJL8Ux5kjj+QvpVde/BB1m4Tz9Gb7etrLj1hZVFVKa2Rp7S
sEjcOHvwa+RRC1syPsF1UmqJLW5ROOiLt/H/b+SfNS0+YU1pkE+JlMRtUm1wernyYULQxL2XKPCF
1o2/u726lYuQRj7D5Hy6UAgsg4vOj2OAJ3LijjnsWLz396m60bhdOyaWBYvHPIXPX7u8a7Ukbmu+
oMTN2yJwEAq2HkmEgvtMSoznXE6QiauijWdx7dBAEHAZEkpTJF7YpJoTNnGKP7be87i37MmWpp9B
+St6v719KzcQlObUYMhSVGpJCzujGZSiUZF6153ANJnvq6+IFdSPhZeV+7EXtDuqksGHMRd+gMjb
6u2sWp+Z9+Y8mXH1hbMIMfOVkCykbjnEBxjWR7sovxkl2M9q3yG5MtXB9yze8Jg1DyW4phZoUbYC
+315nL3al2DkdKoNHrr0NO8gOfeqj+b+9s6uOSYvNMLEBPPQms3/fhbYZKGGjliFmaS5r6E2UPzH
Yquf/Bs7fh6Jzl8butHgZ+Z8AcTkpZGw89XeSovMHYvnMETW0Rcd2DKj+kURbTGD4yg/pC2N5O+V
h1Jl8ZRbMMlb+0r37T5CB8ZTAFY2hpMN4VPdf5WCk9cF98W0laWu7cb5D52/sbPdaAt+fhfVmatA
Jkgn1J6UwxSnG3t+fbQkGbB7GPOoAqT2C28W23Lsxxhwjdy9xa8K+e8kJSdYRLeei+vlzGzyvAow
pTFHv/w8m7IFmFWImTsghivBzCFIP8o2ssUpd+Zpc60HRNIEb1L80RQFcu4Y+Bs6r612CIR/bzva
yjM+E0CjK4/XEjctk7isZzpj1D1AGNWhzfbehwQhvunfML3n4T4ETX9KJzlmrPfBHP4ttPClVCpn
1H/14eH2L7m+tPghhL5s/xzKL1USyqGKSvjOMreM4+oQKxMuZxqVIyVtexS1SNnXge7ts6zZCodX
Dh7Lc7o8K0HDb3DpXsqURLocRZkbTwLKvseydarErpu72wtcMwMrBNjNGftPvevSTCrwQohDmbmi
liQEwXAKq/ljlQROuJWZr+2lTiCqAckDbS3NV+fZB2ONlP+tgg9mqKAO0QB1tZ2reA9QtIAtKL9p
WyrnKyEQ0Hse0pkSD0jsEtE4mckIHCTI3KS808TyIPTvBguLvqMPoSC6nBwTyOB8V5NO/cYA6BU0
lnv43PYyeWcgxmtAr2UoTP+0gmMtUb/0vyVls/NCu8xf2uFn3h38LYWvTbuLC8ObiiiOcuxapn4w
emuX1s95cCfdW/hRrjhTC7HU+D2HOfq2J61dIMhl0imaGyxUCS+PN5LzKevGik9FqCIniLOI1iXl
A6nOt1ofa55E1wxMIPzcbPPCkwJ17BmaQbsv1GDzQ3dAOLaM/MOL30+H3GqifaQbLTxHWbnxuVzp
dM3HemZ6KU7Vp+WUgDfNXF/XHCVW3yz9e9MfJNRJO7W5kxrdBuo0QeD10Rp3pBr9cB/KX4YqefT0
6jg2z9RpT/KzXpJw3D6Aq7Gs5W9bHL2hhorB7DlHb93Lxq6WTn4AGnomJjn447OFYLKDPOZgObcN
z9t9+WSzJyTs1C1nmKO2uEOaqtEtIe65qrJjG+ZOPj5N6SFPsmNgl1AFVVO9YfHa12bpCY4C7Bl1
lmW7EE7tQW4hfXGjZELTufIfPAiIbCEoT7eXdn09nhuiTrpw6kqpZTVuAAN15oMXG198WEAq1XQq
cX/b0nVWOFuagYfI8cztiEtLUMX3pK50qq02+EFK3zpdkgYbgeKKi1xaWbhI3ept0OgdsBPD4oVv
oA94t8rSIYx2xnyyA63aSy0MvsIe7uDaLjR1oyCyenSUGmeyVKD6y4lITe0nYZh31LDeqI5V0qMo
v93eyuvshkXCwTn3EDTytnmrzx6aMVbUMmpFTDQazvdFij5adeuE1b0J9dttW6sOcmZrXu6ZrcBr
SrPwsdVAXaDsRylw/HL/HxK2yyUtgk3TN6s0HaXc1cNfZhBRz3hNKBsI+uZg/PXHfGlpcY2PbZxm
RSKDzGjzY2tkj5ExVDYKZbYMyq/LDt4oPY2Kv4H23jqzxZVe9zDvJzoLrCb1MfHUkxF1O60/kdqg
2b6BeFxfI9eGgSQVwPn5UM8OrZYGH9yghrHhlxf+qyHniHgc/iGloWM8D1K/4SXrq/tjcHF82UQr
eizZVEn7gfxebZZOfeepT/rrbW9c/76h+PqflS1OT+94hgMYW9wodNvPmmB+Gpt9H30fq+449SeL
GM+K2zvSiA5dlQ3jq1fYmfHFGeqJlUikCIULZDOzw6KObUGLKQBWgJpsXx+/GtJIjROEk7GPYgsW
J6UMv3i6Hu30NMruzUaA20qATnLjl82X5+ULhVPPo10zGz/9xMWNoClpbYUjl05gHkP1K3K/ijc4
+se6dxrxm4zUvVkc/5NN5KjhAVbnMZRLJ7MSdF5rbeBmOIyitvesr135UTaPuvIq9G/+9D6UG/fe
2v7D1ILOL1UAxgwWl3shSbXXpdxFU5E9B5b12Ejj/vaq1r4cStm0Zufy0dWIaS8mQ9tnJv5lnBo+
zT59CNre6cXn1EvsoPleqhtlo1WXPje5+HaUCZ7IKPXYx/ar2AyOVHlEehIs8hZc06kIcWS9Uy3I
U8NXs34NRu9vOWqgpUAL5s+iFx+V5ZdhE6oCyFP1YDT3cawFcDnUdmykD5QrdtMWp8P8aCzdVQa1
ScIPT5a2DG9UkfKi7rFkNTm1necE6Ym66kYMtfZyMfAKJxigaiqBi6htmLLMHDrwtIP2L0KaHhIu
SNb42tZ3MHvdcjG/F0IazejrMsMUOz+YaCMR2PjJzpS/Wk4i5Y6EijIU6Uf5R5d/bGDove2nKxUE
shBSV55m+i4ML11+feKoFpUwqbnrfxaEe3pxqR19EiHFyLKdchylwS7/9cJDWR7L0RnUXd1u3Iaz
UyyXrc4lXAb45zLr4o1R2kHp0Vgs3IT4u0mewla1UdJ10vAoK4+FvyWbu2YPPlCSeGoVHOviONO+
1jrBVwrXHJq3vHpT8/AxS75mRQCG0zoNdfNye4vXnJSon0jrd6F/iQeRCq3IrTwoXRmZpA+9PLZ3
SW/cJ9UonW5bugLIzh8gYi1zikHLhCGqy8OUqinOTJhjAZd/y4XI8cyvkfcYeQYy7sKhKLX7KGt4
0Tbu01UnOre7eDZq1ZzmIZoSFNdwUNNdl5qOYMFo/8auSvAyl0j2+F/95CC9wviv50+V3zjtlivN
N9zClej2QmnHBLk1sxVdLr/TI+RNe35GbPU7BrojxLQl+GSUWWAj34iN1u5bGJhQrADx+Xsw/tJa
PHbpWA9YUykGETdTqQ+/TRpdUmO6EyP4EKdHwWTaNx73o5acmtLY+Akr6505UYH/8FrTqF18u7Ga
ZKnZp7Xb9q+z+yIQMt4F0lMEnedtz1r5aGhS8c0AaZqZoOTLtYZqIE7IG9Vub35ohGGnJI+12DjZ
dF8Npya4u23t2o9n7izQ/uDa6JFSl7o0h4BVENdpEbiJ/11Oul18Mk3HghM7kQ07RKW5KD540oYX
Xz3Zs1FJJgYBaEG6vNjNUIgzS2v6wBVjMd5PnZy5wgjA2+iq+DFL5dxhsi52WqV+quMp3KiDXZ0l
lbe5YALl2syLuASWBImnT/kwDyImaeT2TBI6sZp6e6s0qnu/92c1zDbdiPeuAiFiIFT9GHsg4ANP
tfhgoqFQzSQDb5TLolN60reh7rbGA1YWBvB6Ru0D+abXPP/7WQ6hxKY5mQWzj5zfx1ApbX18pnMs
lOqztCUSveY4QKfgeZMIvEhaFhdg14qjqWUSuxh9qVqd9O+DUR6TBz/eJQ9pM52G4n3DV+c/eXHp
zHt4ZnJx9/lyJzAZO+9hMbwyoUvjpXHCQdvpY8MIJul02Bxab3gRB0QtDGdS39M4Pt7+FfNBXf0I
HvJ5UgAlq+UEY1dHUzHKbHIdjHaSTk5ovEzwdNy2cn3lzWs9M7PwlzFusozCNWdZH+W8gqo4ty20
naXwJdw9Su0uy1+ryYb857bhqxBsYXdxH+Ry2gtQ6DN9LL8HJmpcg+r0oZ1WzcZX+L+skMFtoFAQ
h2uLFVqT6DfZxCRhbCIDEhaQoRMDhY415R+lSAodwOTfpGL8mTdh6ii5BTwmyD7BJaU///2aKc4Y
kNFCK3k1zhdXwZCNJWsGg3GvhXvT7PZWP9nChp21OwBSQtiwFGN+PBd721rIPdW5GbhaXNTHNpe/
GL1ablw0V+8HB3huZHEJRGkuRcqosZgqftd7J/9ZqDFaEjBghMVOL9otSOCax3CVEnT9Zi9UFg9W
W8dKOMisyhKf4/GbZRSOoTuN/PH2IV13EVjYb/YdBrl4iZfAIVPzddBffejm3S4wjpS1nSi670R0
Oz5OpT2Cd3yWmQi4bXZtO0lgZ8wjkw0MpV7eqb4aZpkGh7Ubi6dgOFBKNn5UniPmdp//LeksvU76
qn9sLfyjbwMvDlNsSXnh9FDbbkKh1jzw3MLCOXxvkMdhxILFaJXALFXSbsA41q7HuTc880qCNVhO
myTIOpjjfErMpzmD/l3TCier/7Zg+3uj/hhZPASiXGmCKLCMwH9TW/IlsbSZgdnfPvr1zfpjZXH0
iWcl2aiOoTvFmh22L5sV1C0Di/P2VD1nKmOCOED2IUl9qdGG/78tYXHeStU0rIEltAZfiMVUYrjR
pF/7+mWCOS5PXkMCq8vvQ5CkIJZNjqKUDKeUx30WmXur/l4WG6ex+iHOmTNSu8A9lrNFnQZDQZnO
896meocSzGdLeaqVV251shvpsYvH0+29W/XkM4OLlfXiaEQ6KasrGW8+IIqyeuz1rWHAK66C+Zsn
JhQRHgFjCj3v5f7B258Ocq2HbjIe+pfpZ7rTywfLu5+KFy1R3VH5TH89fhJ++kFB1Xl3e43z+S+D
mXPrCxevgwQ+Hzp0rlj/o3QmA+wi9BWPZv+ejv/ldqPoQuANHAhOmoUtK8gDLfPU2dt1y87jPt0x
E6dvrGjtm+IJnzladDxBX5Q4NaA2klYooYv+08myovsR5d/bm7bm8oy1MBUITG0uVl0eWdbUrYaY
ROiGomirqEp/1cfPUKvftrKSIwE3UQAtqtA6gbi/tNKbSig3vocVhCkzmxjlgAK0Q/sIcRd7GjtH
CTZJCefdWfrDudHF0tAK0wpVx2g6fqd82XuiDVr1iy696/54oFF3523RwqwmEnMFQQfhA93dEsIV
a7D/53UQucYwEOYe0WEzxhAm14Dm6QudAzuCurPfqmBciRTNXx5jncy5U8UgG13cjXldl0if4/sK
92Ko0hloU9kxkLyihlH6H8YvgvRUeuW9PAsjOvKP9K4rD9V7pH+iW7rhU2unPTPxQBTGFOAVEEWu
6zoUSzZe7t/KWS5EMWkTOhXUf1B0AyiFbnbD5NqFOg+c8q2Af7xC8xR+FIegeSIXaYd7HUE6o32E
n6wMrIP/nP647c2r0RvjSvMc6rzM5fUdSm0r5G0SuZ0CeWeqO5re/PK9zh5VlMnj8nl+zhUrfvS9
b2G9Ne2zmmxQ95TmKhIYzCW6NKiLWBj8OnKrZjiJ/QvjnD9DNDRylO/6t6ZytN3bFs326gazr9C+
UHSl6XL5BTOFmRVd1Eeupn22Ju+EWnVmuar6j3DXVZsi7GvP1YzghluBKJUq1aU1GOQtKBC7yM3T
xBmCQwmpk1MGp9Dc63fd50E5Ao/MP9fGo0xFFNaA2we86sBn5ufNOKs9xIblTRpKi678qI5IwDAe
mT0axidCgULX7HLLn9ZuqvPlLl7naDB7KaZX4Ga18h5FxjEr0rvGfPZy3fG0O2/44Cu2nGxFIRu7
bMqXy5S7rpi6mmX6cWiLwveue6rKjeh21W94XShTzURW5sJvRDWftUzHyI3zY6q+TOA4rfpV6R+1
8QkgtHP74NYezHnC/X+sLQ5u6ks9S0xW5Klpu481o+IebLeqmmtWZuzzzDg2++fiuOoioPWA5KaL
ApwzT9L/NUnWfJ3T1YCCAKnnmdr28mQ0hE1UNbS4ztT3NnlWil/pVrS0+mSc21g+GUoFAWztcfom
wkNt4SBEfsi95Nj446nwpnuhrU9h37wgHvdkWsGHrkfIKhl2wjQeFanc+5L5NrVPwlacv+aWDG8o
FBcgZbxiPavjWhyF1I+Z8a92lXRMjdyJtgZPrxQaf2/xHyu/X/Kzb1ztvFqDUid2peoujH5JQ3Ay
zJPF9z6M3fMA1VKgW47cFU6UgRVS+lMgOak3ojBa2MmUfuoFw87a5qh4+WEqGvI29RSXwt6Pqn1j
KE+WWD16ZfLRij27q8v9bU9fiduYPWG6j7iQJGLJaVJIPa2htIEarpgAC8ObogSOzHDpFoPfWkjD
tDA9Pt5zWqXLUDdtBnUYIGxyxaY85WbyVFfIwu0tKB7it1bZ1R0iKYmxu72+FSfA/5m+Z9aIibWr
b2xMKllP69D1qWhXXXBQdBAd+bRRxdows4ywR1+N6zZtyFia+6CLdjO+qIFQ/e8XQ1+CPA/CG8Rx
5gvlzNc4yFaKgDm7Nf6zb8X3zex7xR1oe/yxMK/zzEIpWHmj1uTGyZQ9wE98n5rDoarGz1MrHm4v
ZuVGR6kQHlZquoS6SxZsr5qYmpVJ9OVkH3fhzhwlZZ8M066N9oNeJ8cOxa3bJlcyO0ySWs4zhYRb
izwo7GHZkyz2rx/2GUipKu73UQs2y8pOFH82HpEta4tnke4J2nqCHLqNMQ1HzzesnZBaIPTT4b3V
0I1FkncrdV6JOOY5ZPB6BLAzgfHl+dWFWsh+TuZcVvJr1gcHyfccoRFOwyTty0II5/KgMGyRday6
DROhvDTzTN+S7ymR08rTao2qUNT/HLTpaMnBro+T3Inp5d8+xLVPjQlhpsZxHqorixxQpPKomjGZ
phaJxyi/b6Z4n5Ybrc212JiBjj9WFp9aX3ZAZSc2MlDbI5OSh/yfoDvqpisp35P0mBkoBemB7dej
U/+tfgdPCsQKM8sKYqg8LQs3RShE0LWSNpwyvU/+y9/jjxZ/fxFLGYpXN13P3/fDX5r4ffMSmfdm
kTDzVQPoBGbO67uk7+nM2rBGBLTduij/SQPGVwfZ2iLRX3O5cyOLEK3R0iTXCuBzoXRHSTUOVL6n
Z7P9ddvb1j5iuqGw90Bqxxj8wsyIPmaWtKxliFy9Go+iL9gygCqm/YRoK2L5jW+72rkza4uIMIiN
1jNjymtR0MMRI3l5sxsDX2KGsUHatJW7fSrGzaecMavJqLoZ2dB/aNtM2/VSWu/6rH8zY+TEb2/C
6oH++VlLiJw5VbkBVJCqX+gLTs8w5CGuxGrDytrdBTIGXmZuLjZ74ZZdmw1N05acaKF+zJP4IAye
Hcq9rbfwMqt2Iav3zRaL5Mr5IvbA9BJxInR4y2l2qQmkuQTBzYXaQ9PFD3VdPLct4xDNDGkI/NPt
rVy5vS7sLR4Fw0yHsiyxxynbAd1uw38cy/9wH19YWdyRAQONeSBhpbAe1QHh4V+wJ7X6Rk62uhau
KNBM884tOcdUmF1jsaR4iczdKdGiO9kWzQ2nuJ4NkiC0RgAINmsRbjhrsWEtzOF6rHIR11EbHTI/
vKuFwH+um3w/RqFkh3GWH3Ij/xV3cexGekmlWPG/jJUy3dVDu4Ux/I0XWHyi/B74IKEPYwhgWcDQ
fS1U04Tnx7eSh0wv70X/nyL2voRhfLAC3dYL5Rgr2R0zd4z32CRFtpkc4IQ5GnE8E/5/EyP9x22n
WnViargIqWvzLObi2kAqs2jE0eKxKvL7LpFP4tTZZaDdSdC3V1F+vG1Ov77feZVmvixgKnPv4TLI
kCKt8VDgIHJDe565mX6XKF+V7uW2lZVLByvEaaDKQBUsNbvLWlWjdqIEilZ3i9qNZjgMWG7VGFei
0Asri/sdYIqZqTKEKpV1b5i9o9bK0ZueazGyNbg3m3AjsFg/qj+rWhyVYtQRMXZIiUZrHiK9eIuT
70XyLOrQPgfVRgR6c3GM6i4CiVSqVBJzqpmRIjN5H9shuHLxa5s/xXLgbKZ4v1kDrr4NwC88/chN
UYm6dIxONYe8KrFnNX64j1KjRDYlyJ2xjAV77LLoUwt3CDpQcbIvI4Dtvll+HZS6R0o7VGH0qj14
dtl6tSl/jQMVTz+AmGIKu9TB6SxnGvp/tKRGuErKPgcwL+2MNPIeKBeZdh0oECLFo0elbQrHz1Zb
eE4n+cHT1PvSDuHn2CnKBPrKsmN4xhpyRx30wZUCMK8qxO97ye8FO1MrHaypomxcZKsfDagOip7A
ZOANuNwbPiazpUwQMcD5IvmuMp4SsUOx6b98m2dmFv6sd02l5yNm/MjbV8pb1RuOLz8P0efbX+fq
3f/HzlJoQPaVUfFk7BhohwwhOs+POTW520ZWPxZqEhoXGwDD5V2r1n3bMNBLGa56tRIRUY2WSQXT
Nt71LTjlqimDmfk5r4btaHE8CTBAIUQSxYVzRQFpkNWGnRpIvxX3pf5fbjZSJfJQZsZBpV26gjx1
qaf2lP3blqi1jlUDaWfv7fberR7QmZGFIyBNn1aGSJCfDR8a7V3L74sw2LhfVjcNTaZZ1tJkoHSx
aT6ZNoEBkTEDasFU2VMi2Ywk27no9lvabmv1I4SmgBUjfEJAoC1eHb+AM2bidmHCPlLhN5o+GH0p
Hn10V3b+2IYOjfBH1RzV3dgOhT2YUvEffH6uJQLroZhKPeny3HQzKLK4ol9S+s0ui3XbyH6Uysa5
rTW/mXViN5GhovG3bH4rJajaAJI8t+gfEpGZP7Jdt2mehzaxU7mEfZfZp1x1FDY8Tl+i1jz0WmMP
2rOB/tzfOxEXLr1ngKnzt3G54jaPdG8I+C0S9I87wuLSyZPkqau3mDHWvJUhevBEFnPnpI2XhqAr
9GSmwEO3m+T3ycusvRIK7S7ku9jfXtJKlsHjNBNCWPC1XcNs82YICgOqMS+P37qidYvxKRPvgkl2
6vprHjwL05YQ29ozzA7+FjKeSUAXu6gNbTxU9UBiE/uH9FRZmc1o4OjLjjf6trcFIlx7ac7NLdw0
SJtcriSJFCM07iQr/YQoDNVpqbQrMbz7D7v5Z2lL0v9OzsHVdSzNzD8DerODHvYJC4E2KDBelGDa
iVsNxLWmKeBaYgwKQACVlz6ZNWUYTaFI1jEcNClGxp3W3aspDXvTSu0k2gVoVD+V4dZs4Fo8yuA0
NII0FGas3aWLZpKsdyiREGSXof+LgkHjzPJI/+GOObeySIJh+Jn6rmd1cJacCmVXBNFharYo49Zc
5NzKIqlKE0geWgTQXUMev8u1rcjTPSMaTqhu9UfWPmw6/4wo8KiSNS3euhrnCFSReNcjJj7VafoD
0JLoQH37H4oUTCIQXwFw4bVekkgMpZl23hz56JPZ7NMpDnZJXW4N7696wR8ryxKyPPqGoKhkJYLy
DlmZY2jCxp27mmHSsgD+S6PEvGINbzIvlpSGypZW7i3z6DeH/E0UPpQ+tBAPVvPeDnfjvyDjtPFr
5GdOMjlpfifXz7e/7LW3HTJ2LkmaDXj77EJnnQBlEtrGKAtQUPFd2PuHIL8rww+dPh6UYAuftOaO
IDy4IRkdAgK8uLEEo6qaoqIV0Hnpsaudb2niO2Gnb+zs6pJglWbinAlTacn5VJWNnqAuDZCHWv8k
uob2Na6owGjfKu90e/fW3B4JSZgvYH6co9fL3UtR+QriGXGVDdWrXmqvQd6cNOH9P1ihDgGEA1gU
w2uXVsaAv9qACnfTBv4IEqv+ozFuKdevVmCYbqTr9Juw2Fo8X20fi/WQ0McYqn1JSUMp251mfYp1
00kzy07Gk5Ue9eAI9NXOlHtBNA63l7nmHrCgwEAKNMeEbPhymbFYRXI3splGFbWAvqwDEjPjjgH4
yvYFP9gYcb82N7NaEYrMmDz68otdnVrBSwuLyLkZSqdrmOEqe2RnH0Wt2Hg9Vy1xD9NoMJGZMmYv
OvvGptYy/LICr9H1VFKSFuyxGFb7ASCM97cKI1SHRGRMGIUBVcY44PLKN4UiqzVi9binJx1JSnTK
8hRSPj20bNOIzePfHtqlvUVEN8083nXX0sQQAJFZv5TsF/6/CbW9/tBmMxC5MT9AbrCkVGuq0s87
FVwI6/uHDvtzVicfBD/ZgryvNIQgq6NKzDvGFaIu54i8zEzNzGc9UpLZsh84RiraOoFw6UfEjFAj
WdEpqQFx1P+0xV1TGPvbG7oS+PALZlYm2J915YpNR8xqFXE1vCUJ901VIIFKuBXt/DLlkwxsTw2c
Dokatdxrm837tW1GioFMb97kK2FmzWC1xdBQSWqFvVadzG8F4DiqOsBXd8H4cxh3pdY5DFkr7EQb
M1fh3Uep/GVjD+Yg67LCRBWYRBNc5Dx3uNSAFa00772MU/CzBkic6tSQVA/xfm4C6t5926FO3brB
tJHorp4+lU4IGyDyBZW5yHQRbActKfD1qIJmi9VPyF/2QTAcZWs4tEH+GDXZcxIeZKnDePJdy8Yt
5Y3rx4uVkyLNWEH610tEaFV0XhkFIsnn2H+ALfYgW/UPXrQvsCU/1p36bWOn51vuaqcpT9ADhahV
kReXbjvBoGSh7ehWYr4DX3EfCr1vj4X5qr2ZkVOLX6rhTmM80I7FH7dtry517oCC2OO7Xo4FGlzp
nmdIfGrBzkS1GsYRxMBtIWydcquNeB3PzW2FP7bmK/rsCk71SfFHQ2XwvDV/NpZqh5Lwens5805d
7SRIx5kmkc1clpbGrOpIYzm5iQdSaYS9ORzzjukJ6T0UHk2htfP8r8MPVsX2IY/F3AkOe7kqRZ9G
MZh0HhaN70P/Dnxdktvd7XWtHtOZkfnfz7YuqvJiUguDUDi18n1k6f6+s/4faee1IzcSbNsvIkBv
XlmuTbXULTvSC6EZSfTe8+vPysa9M1VUonikM5g3AR2VzMjIyIgde6v+0qaJXzld5Df1JjGS7Mak
J66+QlZ1EODXNpsEoTslt5LzpH8q1Mh300/O9LWk//n7a2MQlzqPAeseGeO1nZjxkEpv8P6Jlexp
EA/nObAGdOaGeKeP6XegpdqGTUmFi/IWtWHmK8RN80s6EETDnHugDkfkVT5P87MdgVGJw51ReLsp
e3Drl9zZGE2SfVCTBicaRbgJ3nm9UNjfhsFw9eQMtYOi7IKE4pLybJZb4lkyZ7m0s3KWJbWhe4Yo
8TxMzd9q+b5No5P3meGu46wE3kaiL7xgfeIYQqWVLAo9trvaPbSE9akY8/RcL1/HMIAkd/Ir5X2v
POhdtJunH7edRXY5XppbfcOKO5HGeAEEcLT8cnxxGRPZnFKTRZFLI6sP2HpoyGSNaHEOHmD852DM
9tr0Yk17zz2kaHqqmxgY2WV7aXJ12Aqlm6amwGRYnormLgk/MRXqD5R3lOZz1540669kMV9uf0yp
Q17s3ereqZgwm/IuS3mkMXSgvXO44TXt7dJvNRd+ZY0QMskeXVzBhEimvyro9K2eBt1SpoysnBqb
4You88PRq30u97ezEp9iyz5M6PI26T1SjUctXw7le4t5iEUtH9Wg30gyZG7EZBYa7QIU94vWwqRl
naVYTXqe1SfH/EjCvIn8kX3c19c8VWyk1tZLNtGGjqfMSs+8n3xt+ClGtcPW9nVt6+vK3JUqNjVs
B8VS5nWu4wqk5p5SL3Z6LjPfjO7DQXvsihBZ6sxvigdjST9sUviLP7k+9WKQWPwnpB1WL47BMWa1
Ncz03BiTn5ChbzY4JfgcMb8p7nIehsTLVWBpGi8Y45p6vBu+tdE2TZQngewd94hHLI9a1e1Ug6rg
RyCPh3Y89vZG91i6RC72V5oGAdS8/qp1pExVHnJDpL1bHKNK+Vh4wRb4XeaHvC/+NbI6gWYUzyFD
QOT6QXE0mtRvnGm3PYa5Yeb1NrxIH8K29jrXIJXPWv0+nF6oo9xt+6HUCk18MVEPGG2dfFWVN7pa
brCYBRBXobkQChXaN8Xrt4Y9ZJcOD2sAzkz5Cvzl9d5UXk/PwSU1qZRsN0KEHHm0oUwr4knmaae+
DVU/rKIN2i3piYYqgBFC3BGixmurYWxRHVbF/d3cz4qDdsrL0rNd9R8tT7BoMAqnMhixqh8YbFdT
iOUB+blLDOeOiRor4WkQG8e8nKG62MqHpFt3YXF1nlWgzqhBkMTW6Xxv1Kd+htfG2sh/pLvm8AJg
QEBQd68uAaFCFHQD/pHaf4Gra49WcK+Nn+qKy6d5vn21SU+vKOoaVNNcwuL1XnVR1uRUXGnJOmP3
HOa68rbM6/5w24rUI0B/ISSCK/7C3z9Y8K3WkUv5Sq93FPZ3AO+hlnout2TLDVmMZ0QXYTtIP8QQ
y/V6VBx+0UnIz247ul86JbX2cwBrLR3Z6CEQKONkCXmvhss5qRN9xzBK5Jtmbz9Wg3KgxGbv1Sw3
7+pJ+xgpmsN0lJ4dUfvI7rXZYDQgqJY92ivozHSTdWSeRPXdmFJLuWTvhrwZfSfto70Z6dXbIeF3
hFOvwe9SxXdTNsa70gaYoJb2fKCnnJ6GMo8eQ/6ybyS03D2GZTducHHY1jeQYH/i8cWsGSnF9Qdh
MLp2S2sR2qLp+7kz3/OGtl+yFHXYugqjL5HSbMn5yk0KQQHeDUA0V/4b51qqGglKOdW+9NqHyfkS
Nj8UI7wfrY+3/UrmvfAFeCB6qbgxyHG9uNQCyt6WLM6s3ZhWYvqhCeqNDyh9AtF1eB1BYCBlXc6j
ytFovTIj/OPqd1P3OfWaZ5Xutjedau8uL0ZfzWq/jz/cXpukxk1svrC7uvNi/qoyeOQOUalU/qim
HxdEad5WFgzk+RQWL2ERJrAojvN+dC3lPtC1v4pQM/bTnFf3dJx+n3KGHwTzCgB3qm1wC15/baVt
tQ71LXw6AYba3Gc5aPD80LP620uXhQvSbWSnVYSneTJdG4ojc0691knPcAOplBG1rvOdb9GP21ak
mZNAiTD5I3TE1tRwmeWkyTAO6Xlw/mkOFEIys/+iFN0dug+w+FDemd0na4DwE6YEJ/OHYos9SBbp
eahTzyfGgrZaHc7BGJh70QOiFSqcCcNXDbwoVf1pRriytUkWy40vK7u/uJV5WDMYTyK8CveUFmJT
yxF10mK4Mjw1/g569U2ebj2tJXY0bmTUF2hroTO7stOag1PY3pCd8+onMB8mBqpx45aUOAktJlDw
GADvu+aGDOM0dRVbyAVlznEengTQtVV/bIN8xJWxiqCiAYgGHEJmtHFX3kh1ZDCilo5Wknx0xgdj
nHcLXX0PJlg12hf2Pot3TXkYM2Rn//mDxPfKuPjQFxkpvCBLUnHuz9kYnBrrMKr6yV2Ot0+CJGBf
GVnt1tRDr2lXGLGqD4TtXHmnTp8h9fY23tGydgHNR/ycx4aFMuHqU0aB2juZwvR8BUDZ8GF6D1Lw
rd2nNjuEtV9lvmPnb3NnAxQuc5VLs6ukQLeVNrNiGuRO4hy7CTRYOulnze6/2UO0RSAnOdOsETJN
8YYXQ97XO2azYaFhscZUt++T9kSurRXhMbvzrGPrnH5/57hnSe051LADrPqCZhwEViUQnC2K7wkS
N7xwD235EqsTI8kbJ066sgtjq93LM+gAggHchBHNbyynfQr7L7Yz7OOmRjkrPY7mFrOPdOOgrQS2
L/oL66KZG5L5VwWoxKSlGTlXdXfqbQB9RWNqfgI46+7255Tb41mGEi448jUK0kOB2/QG8Hyhdv/1
PkkIkdOWOIvsXqfKQ7dTlFPJiVenTY2nUG+dkkeZ9kmtKrQfEFmI3+v1X5F5P/b3oR75WRaQSP6o
zbu8+Xx7jbLQfGl+lTPNRTwvWVDBdoCohA9qD+mL5T0933e37UgycZYp9G94fJK4rg5dhex4CBYA
bKTxxVStRyPp7pocFutvtfacJflh6H5b2kGDpPLC5OroheAb6NMAhgSw1O4Z8/thdvQ9c7veWJss
YF4aWkXl0MiVRcvZwjlpTihY7CvE1joXPTTDrn0FXoPb31L88PUVdGlv5TJLrASgMoVfMusUm+96
9/ttA3Kn+G+zVk6hjr2nBcJA9cHqo11VvjetjSC85Q8iulzcZHUCRmqo8buihyApi1/Mvt2r6jPD
n0aaQSHz04i2Kn7SZfEI4cVpQzpgrRwiqNU0WDRRNmqdv+dgSHeBFjxN09YQtHR/DLIQMR0pwOHX
a7PqzHKLTrRip492f6dY7/9gexhfQPMRviTYSa//fhz1Jck+7bqRMbTcovFDo10dyuNtM7LyM5DB
/+ysMvxAnVPFHqk8KBqmgmOeMh4MVv8nD4zT6Oh0nWpzlzXuF2CHnV+0z1YKPkSfzrkY3QTWffsH
yeIxRWdRNhCTp+uuqwKZpGIt/J7E+9hWf3ekeOb4bKYbeYnUTS7MrI5XHtpjx2AVBZfiACZ2h2ba
Lsu2uuVbVlZnzJnMuYhKFmNAvrePFfulj4vB3xwPlR40SP3wFd40FJ+vnQUPDZaFswTBTOA9JrPn
7owc8tU6RaGi7Mfm1Hite1/q9V7Rmq1VypIE7jaqmsAeoWJeJQlJRAfDyOlSZtl8aJzuPra63dgO
x7z6oLen8vcH/kSF7D97q2vGm5jXcRTsOfAVmUq6KymT2dXn244ovtk6AF9aWQWSsmq1Ago9LjN7
4ht6T0vrvbW77mHwqrsk/f2iHJ15ZhigrRXg3lU4AbvnzQn/nxtzUXdlHk47Y9KW/e01yQob1IWY
h4Dl2EN4amWmKkuaWipRpbZKVHbvlHLf6LvGHU+LXeznLNszV79nOGwjzMhO9aXd1XGr4JhRgAOA
is3feMOpy9ujx4ArhbXbC5QduEs7q6ipeGPRDWJ9epv5ifJNDdWDm2r+H1gxxfsdB2E8YuXwYwXJ
+2QpdJG96jQCXLZzc7vVKnXACytrN/cgZ1AXiGMs7ZMNLU+HhOGYqYdy/tEaH2+vSGoLHlUI1xg8
AiB9HUAUoJXmTDHtTFvQgikekhcjjdU96rXJibTHIhNP29Nto7LNYkpUBC1uIG0NZQ+LQMMRkCXX
zB9UmXbZwCzcnwR6k9Re8AFCzr+GagUsF0VtuuKTqb0ZLPVN2FlvptnbSA+lawESJ+iNqF6tX2Xh
aEx91VX0+tVcIGtgqITrf6PvJjUC9zyDR9DBs6TrXTIGk46lOrIWalf1myQv0PqId7d35ZVrZx34
4EPn8oU6AYKclS+oc2u2jhFnZ7VB8jwblnHXLNoXbS7V1l8COyBByCkl2210mILe3YHQrnalCYJI
7YIHujDVznDm4pSYowJE0Pb8kAfQfjAWWEemgamp2Vg+3P7VsjuIOWBwYirXIPC060/TDUkSDg1p
X2g/9v1HxsHf6u3ge4NgNfoxGs3htj3ZVjDkzBSloKsnkl7bq9WwLHuNFmiOfuB+QIHl0QCk4HtN
siWJIjfFeLAYZ1WBzV6bWrKx10Cmc72iWdfmzi6CI8nbwlbKIjR88f9aERHiIldvDPojmYmVVi/2
bgrZ9pztvP7bYvfv/+DTsVM2Hw+Da/BUq2swhws2vC7+ZkHQHr5sFvCki2FkgNodLCb0yq8XY2d9
PWcdt6mVfJyh5HRg6bS9l81MRJZ3wSH4r53VgTS9NlX0hWst742DVcU7U6l3tQIZy+TuolndeRAw
TdHGB5Te4syxAKFgMkNoaF4vb45Dq51HbrkZBucoeztCKxZWu2kY7+wihsPtHz10dtD+bNGrij/8
S2ggxQN+SnqONta14arUE3RqiNhZkqCU8BNBlz+4WoVCzP+3IA7DhRuCejabqCWTnYKPzPQHKO+M
/afbDii77EC40K4G2AnEYLWKlvr/HCsgBtPKPS7l6E/m2yA8OSZoVhThbxuTfjJwNNQ+mMEAxHq9
oMhmCDycuX/cUEWROi+eyzLbGBV4ZVZY7wt/mpSOVitRaWXEmexm7JqENo314qHDCIVkGz8cJ/eb
oh+68pP5PjF3avY5aA7J7FstvUfcZdpXsLukenG8vWTZ92VIEweFDh5VjdXp65VumacM3NugFoci
f9GHcj97qe/mL+OmmqgsOsLnZoAORPCCjuD19y0DSFWgZ8Ul79FR92vvibGajT2UHXNx2IRUEuxt
6+R81rwqmBhnP/cd4lAJQPc8O1SN6qeD1rCsbG/ktIMtZdowLHMe4EtCn43vSNX3enGdnXZaTWP1
rI7F+4I9G6f0/g8268LEKoSlPWxuSsBDWHV3ENK+16ynxGiOBQLSk2Ps/m/GVicvdxnyUizQG0Z2
TMfq3IS+0cTH0JzOsDZsGJOlBJcfbxVKlH7S2iQQUBFma61s2duQO2RjfnCCN21WHDJdP9xe3qsj
/HIOKcpTS36dqV9lIXnpNaAAWvopLc84v5jzst+1Sk5+pEa68rmwiybxMxdZMV/tNUB+idZ2+3Iu
9b/NvIMIPoYGsWKgI+r/YXC+fc7nNE6YpJjjY7UwY1cGzfgj9Jo89p02UD9EkxMHYtQheO4zzQ04
3EMTPylpNm28UKUHDa13UM+gue11GgJkKU171KLPIYLyPKnC7m7UtkoJUiMmZF0090FXr5m1g3AJ
1XkmdChB6usLAPXaV81vt7dJeqoAN4vqHbn0a5P44o7JlaywrRRAqT4G8WPsLPOhnKzfJ4gDHueo
mHEZBkVY6PrsJq6Xxih38nzzPqbJGydq/C7auMmkK7mwsQp+KiqDZhHz6mjHHGLdslD8Onbb/e3v
JYvnguUOERGAAL/wK0zzHM12Bogyi/MZAfS+3WVOsdwrw1I+KqN61i0m5W/blDnCpU3x7xd7pPVq
kbQdSIi6GI+LWj3l1JbaZvqjpTHCzbQ/jYR101qL27YZR2AHkWnsAzfZ14m519Xi2etVhHU2iB9l
i6LygrQ8aFTYRFaLcqYiDLOOl1VdPoNCp0BhHZSkPNz+dLLtgmmGNjyIKC7glZUqNgorHxQ+ncV0
IsMyiBkW3uOg5ueq3BI0li4JxBqtMwFe/uX6XWLeCwsAkQABXg0d89Hxe/tPVnRhZHUNKrYd8CTV
uX/LaZcMSKPEx8VgOjFw90b/cvvzyVdE+wqMoZi5EG+LC88rZ2YR6giXGNRGwOinuPGH6Q9e8kyx
/WtE7OGFkaT00hGuH0iBodNIluAUD9beUuMN995ay+o+GvJlbsMGoPVoJbuKYR83b0/x1vCGLApd
LOZX1lkLgeSaxbhWuxv6Fnb8jUaSdB2Co4bDo+oc1evPZY2BVQaOcOkEuhPv7yRJYT7ZSvOkVmxm
oxgwFoiZ1ZteK+oOGS/WYak/i+YpZNCLfH0jpdsystqSKs7gVsxc4P4C+249CTGPzSkN4aPrPASc
MZN6YJz0X3XokfJw2xyQUR59NvqfhXFC0K/e0mbfsrK6fbTZjaNojAhn2lOxbxKNzOZ5GDbOo9wK
w1bAcKiArOegm4HHBFoI2bm1ijs9ekg772hkJ6/8dvvciw//6zf7z87Kx0I3hiisSrOzUHPTvZ1a
oewwQpvnIEFh/J1BF7F5f8sGOgWrARePJu5WdZUkdDkkqwijZudieV4E1hCGNKW9z7rd6wCr6rfm
j2r5UEOyUxvm4faKpXUEHtrAmQDoAtoUvnoRhexU1VovoepbmQF022p2MuP5jTO0hxxk0/y2t0If
KAY5ZbERmCSbSssUZSKuKGAz6wr6EmnRPE11dk5G6453vtnXxyy9K5LT7SXK7bg0gqH+gK96tcJ6
Uaqk1prs7JrKx8lsvw2jc1/M4UNJnrtxsiX3Lmv6z9Yqput1as2lg62hJg7mcTf4upE8N1n6kk5g
geotQh9J3AUhIObBRdWZhtj19uWGUbelyfap0efF6X03Od7+epIjcWVgtaLMzVpj6rjcF8jh+wMS
Uqcwv3efQV0c7aY9mVsq6PIVUeRh/IjK3Zqyt2o6S8t0cV+F9g9Ft54ZwPxwe01SE8xPAyREvId+
5fVHm1o1qBWVY15M+d3gWsdo2sBMbVkQ/35xqtBO9IIaisOzS++aAmcXVBueJrlDCIX/rWHl1VFs
GzmInuxs6y817cKs+U7FfsOIbPOpnQJso4oq4PXXy1AbdTAp5YPnVAcxQILe9+zdCelZIQFkji/a
rL639Oju9v7ITuyl2ZXPTXOXjQUAsHMUPKntD8WkngOlW7hVypQFP9LW/9a3uu0nyj2JrbO+RNCo
BoUO8W7HNONgxc+Z9Tabtbdz7H0tRtOm4RHkG28BSXXiyvwqDwi1oTf1CvNN8HbJPgzj6C9+P1eI
JCOxG2xYk39VCmS83wQVzMrr46GNssrAmgk51tL6urlXsofC2oJxyzyTgI50E2BjHlSrVWWR0zqh
iOvMVxCQUuezQ/HFLbYChdSOmOoTs7WsZ+2cFU1sKEuyc+d+dEN333v3Y7U1BiA7yEKCHvFlpkoY
Tb4+AdqsNIHSsRhDUYp9XlOtUhJrS7ZGdm3AK0u+iXwJxfzVYZ67Qi81GEHPrWbvg/ElUJ9r7aHJ
h72+ha2ULYjAQZHNURFjWRP05spYOHmnZWevKps9+Hb4pct03qi7yfYGgAbaw8CKOGErX1MW3Rri
AJR2EmeTbwRfFj3eZx5j8rcjhezDgeQ3Xis5aByucqfZyOyo01lNrj1UTXIHINwOT5rq7Lx0600t
+3IMWwJ+YJ/I09Z+bcRpvVhDfm7r8Eh7V1Qjbq9GaoH3Ot9M15kLWK0m0xUy0IiYLohqlGr2i63u
sSwGIIz8r4VVup5Xw2QZaU5ft/3WpvlD0f9Us4+hk21EcNn+X9pZ7X/SG97YiNtJrET0cBr4AjYe
hLK1gCAFJYamNo62+lpu2s99yqT0WQ+Mk9IgC95Gx6X7GpRbA4dSSxB9AmCn5mm+Cu9c3OZ1XjZO
rxFpDPVTWT975OWxEfte7my4s+yzAZIHIv/KZb7uKEdeF6DhOWVnp3toY+OevUk346bMyy6NrPy4
bLq0SjrOZmhbpPYPbbfFbiZdhgF/Gv8hHr1mj0jMPhj6AQsjrE4d85+t9WNzXHLLyCr8G6Gm2HrO
tzJjlCr7n+K8eOO4v30kt6ysUpHRHMK0ZVD9XBVhuc8G19lNbt3CTpF4GzFTFsuYfrKE7qHggRE/
5cLLMjXwlGJJ8rPXLDaaks34vQ0r148iVXmZi+LbYPf6hsNJPRv8Aoxtgup0XSeEZprRtyzNidOI
JjOt26RQMBbD3h5/3P6QMkuQ3el4BepOvyhxxEqk1GXB7JhmIcZRwCb5AqEL9A0bU8jCe1dPeLCP
YgARRK7Q81l9xWGeisrKc/EgmsbH9Fs5PoIK2fWG0EzdbZZZZKcJrDv9f4jpIERaRVSYGObCcOsc
N5z9xTb9fqtVLcsS6TwSd2gqcdet4pzeQtgaNqworQO/T+tDYf8Vf4F2yUVFbHuGS5oU0zMT3StI
MjnE118wX8gJqrzEXtA+t3n0UlLSCVU44hNb8afs77D4OcZHDW7633eRS8OrT9kMjDLmLYbbqDkh
yebP8XAM8pdsC+ciO9TQMwhkMdQJfNPVCtVqmVpgkECXWUm8m/uHIfx5ezFyG6LnQ4nDwM61DcNK
IheYbc4cRLgchYzgrjGcn9ashYfblmQeLzhz8BAKKfCIXFuCeLPSigFL7tSNYMK0gczRAvfhNZMK
hU7YPfWBXd8tdad9XQZ9qzIvXalgNMBlSCjX/tKFSuZSUWXb3GrnwlFSLjtzCwAlCx+MMf9rZOUb
ijsSM5EsOcfheArDaT8OL7GrP2/OF8qisI1qFaMr8Htra9hQlkK4V1sBM64R4rrNU+tCI6wq/mHj
YpHZIWaIciZUevYav2N1dlu4g0mc0sN9VHwM6p9mNhy7Fo6gYSMbkxB56zr8W6KV4QCQWAMghzwe
YrQyxOBuf3YGG+aJpty5BRohXXSYwRABYZhOo/cjbdNjNOoPXW/95enTrk63iEOkC4edwuXSYdDZ
Wh0MNRjGXk+i4tyrD2NkHHuUFpzisbPeB6N5f/toSGyRhlBXhSWZvtS6yxtb0+zWKvy1SuXZb+tZ
hfUszHM0ZUE1Om1ewqJVZhvnUZNaBYMjgifD6dbqzWjlThcbYROfQbjtgk+ldcxtf/L8Wn/LLNvB
M+JnLXnKlIEJ8q/TyJNf+6yV/aFjFqbY0lGWHByDyiDKQbA9ME63Ojj26Cm9NUCeq3vdsThabeTb
yimut0aM5XZEMZcIRGxd3RqFZUVqoUNmPgVJfQR61/rofU4HcJPjHVjReuP8SO5duCuY8YGVmBfm
+lZUlHZcPD70ee5B/i9pUOz7ydI3rEhi25WV1ddjOjF2mGBD+nh+PyImGsXHws42vFRqBEZq0T8D
1Luuso2V00ZmM6LO1xQnR3/OK6b6t1hDpftzYUQ47UV2WeUFeb47UOUClJx8CIwfiCMYv/8ko+Yj
+F2BucFqvPJ8+PCWSnNYyaAbD6l6+LHMO7dJNwpZrznVKse7MrMKIfFsodYYQPUeptEu1R5S+21s
KqfKmndjZ76HEwda1Bet+Dir9x4D9V477YO63Zv6G9g5/ebgTcwEf0N5Hn3UxrjjLJ+VtL0vxwQw
zlvrHrDDoa+UQ9A+uVvyHrLdhgpOyNIAr4Zf4noj8lIPh86EQljpT1zquzQlZ+zM339MGGI2GOIG
UHG/FEamXKO+LawUxi7IHrwFdq3noPtsOh9+P8QSyMGBUlWhYSL87sKvtMmBnbunempZC4gGN/ze
dLG+X4JcOVnQpOxdIaVz26b0E17YXPnyEilj1vYsjmC+s/Nvk/YQ/wF3DQOsUH4K1nEL1N/1uqxu
GnU9Y+qZMqPf5U9MEpbOKTzeXoksioFcJDTzUqaUIXL/i683zNAOxg4j6nER+Fn7d2ScbhuQdReN
Swur7FCZhjbTAzG9bacnqqlHe+r8Qf2Q6fVhyg0aRg+N9WIOe8cp/WL4/T4I1t3XMQIAY+vKSWg2
g5pkTMw6dcgcQVZU+whClw1/kAg/iz/Om4/oCTTNW4VpOyhq7oiGgUHlaCVfYUY7MNd3V/V+6ptt
jOCU41NTLeY9NADvzPGOMq6dDkeQxcg67efN+pcsBbj8QSvv8fIpaMMQJL0DD0ADMmrSdpPu7Ewk
oZZp4/6QL1/MtuBDMLvaqzNoRVGuRn3BHqMBWgXpfmGWPA3+ilyEGp+Mp+LvSYfOZDhC2XycnrR3
6nwMNUHDlCFnddvhpCu/+C2rs1kns4LqKztu23tn+WdUGOAv70rbr9Kt7pSMyQVkLzwuFM2hHFkP
D2UGJW5rZAAjUF+KxAVb1/mp9qTUD8HsHIMwRtFk73gfqvgwVXezGLgfh416gywWXf6G1U5HdKXM
XHDHzWG+F/y2lr3blGEVh3R94fG6A9lN/dkD0nEdJry4metpYVwC9h2yHV1/aIuHMf9bNc7D8M0O
tpoE4u/9Yo+cmRgrHnVrghprqQqvsPiw1CHrmDJxhtwlChNMNtz2FlmxASo8hANEfYNc0LheWZhU
gULLl/HwdEB27l2tOTtRyw3iaucNILsIVrwM3m2YFQHhlwVCTsDbn1cBeeS12dxIEwdpI0Gq6x3r
JdshVBo038fG185p4j15y0etWB6SjfxIRgIBRxnkD7ZIAai6XdvV1KgyshGOPE//J0H2OTbKg2Uh
XVg+FlG4byKTDuvsdyGsRMvi23F7R2K98RyU7u7Fj1h50xQUcdJajI6ozmfayLuRARWAxffJFk+8
7HajIgbETVCjwL25Wu1kQ5gglIuD2PpRVs24i5TE2XAhSXmM6gmVZo2XluCAuzbiJKWbuGFCEHDU
+9kUJW1/egknjYmfwQ/ajY8nO+8Q/DsCGIgDrdM3x40T0T7jKI5GvCvq4MnLsp9BE2wFdVkghVke
8ktqwpz61Z0222HopSrzS53R3FnasM/zxwUilHqnRY/ZfA7rwo/tN7r3Cb6SZjxmqn3XDoiffQi1
rXaebCPRX6EqzS8i0q7cdipHtYH0hmFXo0rvXadLDnHYaht5vSzK4SbIt8FsDxZq5ZdFuRhzNZmw
kw/BKcqUQxGDCIraPTrpflc8tPXwkjjVHwRw0HFIqTEGSha28h9G64BkUa47R4O7Y1LFqVKY/k63
A47sA14aEf9+kedpWmlqI0ig89K8VMsnM9qiFHvlqFlHtEsLqy0KFt5+VsnHi7y3pd3vA4YMrLx8
UBmIKZzFz0PxDsghno7yt0n6pJCJwAWG9OWpyrsRvKbp8yyBzyp+sErnTTIewmw5msaphXhHa+46
/ejEW1h/mZNf/urVlqdzowBeF1sO13B5CCfXD7Kvcbbr0j/orfE8gTIJZglQP2tYAgMuVlp6hF6m
GPYiN1CoTmTa8Q82GlwRtUruFmBZ1xu9MPsxpMErCaoLJifeKelGlVwWgODU/NfCaqOVVlumqeOT
lRroitHeudG5RH7m9jrkVqAW5ukoEvjVOvrQzPK+5VQ4k7MfmDoXz+Fp3jgWstgN7fW/VlZryeOg
jjyLY5EvT3pg7b3xB+XpAZEFXd8Xavj7vCII7YG9p7kO/Z6z8rZynCcz95hzios3lAbyKX3qIUCg
GR/+yeejVUslDDZMegzXbhA3QVq0AcwwgoNg5s7zxo/bjMLi9/5y5i+srNbDUpfSEaQbUV8dsn5+
cQdR739Y2i1YtCw0i2oFpWNBu2uKc3wRvxw7bTonYKMy2MkL+k61tbOyv0C1VWZ60IYDxZbbDiiN
DBcWhetcWIwLJ1SimIPUlsM+0PXj7CE75g7hXdlFn5tgq2ordUXE4RBeFdqev+xYmeZ1Kjhn0qLx
/ClqrLvJbu+LIq38Ogvj/Yg/nbIp2UqBpSftwvBqEyMoEKa44J63xTRD/6SbP4CL/ok/QsoMX6KQ
61ljbWMa8cESQGQSeMYJ0EfK67i1X/5gy5hEpmlC9PtFmSYMohbEKzGD3obfG8n99NkbFm6V8uSl
WxT1sp4GPMlUfuG3NQVY/9pBzCIY2k4hDroV8vXacgfngkf+PtAeynz08KIn9SH34SnNTo59cLbI
wCSHD/QJ6CZWyrvslULhwkGj0FA0K0MdIFEyHtdh9Vcd1VBooXIchOVGkiI1BmQLsCpVNsR/rhfr
9M2UpQrjaqM6F/upyYZd2eXG3mUQG3VrlMFub6XUHoyNYGvFfq4Tvjh1rdEaO6ZtJgPY+aA95HO7
U5fioMfRP7dtSQ4AYCok916F3N3XdsrFh8xrV69UDh+dMIB1YTZRLmDSY29WQbLxVtgytQoq7Vwm
kcLY31kLeFfGva9Nid9o6eH2ioTrreIyoiki22C6XHBCXu+Wks1D3juAsptxmCm2ucc6Gr/ctiGJ
yER+BqJMj+cIOgDXNqIxLJzKAiZt1kizMJf1qIbpYSkPRqsdyjj/wnRop/y8bVT2/ehYQmIPsTwz
JaszN6MUjXi5S7oGVDVtvmbUEhXl/rYRSSQW0jPiXU5JD9jV9cpyu3GSjnfGuQvbXerpRzV8Zz1E
cAIrH5etAqXkmgFXIc4UA5qw464+Yz73tqIuGCuLTzlUnfFXIwn8Mcl3AA9ur0v68cCRAlYTDCW/
DHJXVaMy8MW6ktLww0BRT3T1813VzPP+tinpqi5Mrd40ypLxFKjw85g2nNp9Hcd3s/u26R2/rrbu
L5mzA8EUgmTQKVDLvt6ufqj6LB9Zlhe+G2wQKVBL3l6NrEhEhBckGy4q3szAX5tI0jFyRoNQy8iA
H3o1qeFMB3vepZnix+1yivPvFrU/T91C2cviIGLTUIjgGr/qINHLilCTYuy1nbMPWT+hj1U+xIl3
iP+gLUSX9j9L4pdcRMEBqYs+sRl2Dbum2mmxjTJiMOk718rUDe+QOeKlqVV4MhY3mcqSGbc6+lnl
P1E/cc2H21sm/27czhws6pZrMorGzr2sdFiNaia7EjJBp3woyvAY9xvBQuZ9DFcLKiSYYhEzuP5s
jZH2SVrAXjzAigXfhZLkp9tLecXFr6M55D68Gj1KPqRP1ya8alTg6hYDKZnfGu1BP5TlDoxLeOcs
78f451LcJ/RTkOQZEWCpPnfwzCy7OvuKgpafPCThPYT4EbDxjR8m20bIc0BxAxakS73axnlWuqZ1
+V2OC4OH8mP6X7Btyz4vdVlKwcxOEbhWXjnWxuQMjkcgKWYq+BrAnq2SqCzcX5pYLSMIdTTbkMk8
d3lyF+pPczLubKSkivxtkIQPgRGovgZmY6o/dI3r1+/Tcm/NzqnU0r0RvbPix6baav5JfxPhhl2n
o0SCd73ls1ENKUp5QGSd8km330fzdy2pH/XCeNMY5j38fVsgLrHKX5yMJqDItQRmdvWhM3XRB4b4
GecpnzWtPlbO915UwfJHO/9426FlbRNTQMVwZorRXOPXq5uUXLPDlPHTQMdfzeSOdGGH5MBdrLqn
dG73XUXhp3+aZnPnxvFL0U7Pbud+BhN0vP1TZGGC5YKoZroCWpXV6TWDtNInhfDaGy9WNPr69Hmo
4Px5d9uMjIDcpL5H9YenK6FPHKWL4Ko1JroqDoXovjbfe1bz3Qu7RzNDzWGJP7jmPk0PRejHQePs
tca+u21ddk7JbkkyxPg6MeTaeNsruV5D0XFOjVOwOLu6i45TmW9ckjIHemXMJu+0eKXr11ZCYzYs
yHaBXqSDbye1ArahAKMOZK4azH+iVtmo1kqXBSMEvDvsH0H+2qCmjyEUKCZNeCqJYuK79r7q7oaD
3DZirdtDnpIGRB4rppv4qOYPo32nuRv1NFmIAyn8/9bBp7teh2Iv/ZgJMIHyP6Sd2W7cyNKtn4gA
5+GWrEmjJdty27oh3LbFeZ759OdLb+zdVRT/ItoHvnMBCmZmZGRmxIq1+lvEJ9xteanVpTmzsPC+
OfRD0hl4n4mYhEbHNzRIP5PuFt7dDSfYGssilsayj7oMdYn72X4ooDCfwo1ovfbqOJus32iDs42k
9yFoT5+hzJ1LrraIDo3h9rt8etPsT2G3YW1j9ZfJ1DGU9DFSxdJIuyosD6jX7CtzA6KwmkgAPyvg
SiQS3tFX1GEemkHM/pQlss+j6jqzipKvdewdUuT1BKnTVwQAwzR7jjqLonZ6ROfxaJtZ77bJVjF/
dQnPvmaxj+1RDdvJxuOtqEcafrQ+6qW2VTnfMrLwyGJIFGeUGXKRK/upepkyaX896G1ZWJxnnW60
VeZgwclfs+GukLcykusx/WyiFr4OrCg0hg4LkvYl7vS9H99McQd39Z5cazTcKmG/K7LYs+Edvz62
/8NjftfmRGFzuQvqCFl0RwhwD2rSyl7eGabqRV3SRV45Zrmys+ViMojCyTS4MD4Pz7Fiw1GclJUB
ikhWnjpVyaOjn8NRv3faiDy0k2tbzXFrpyuoAfLPvF7o+Fmc86Yyq6YmoD914nvgcFx/OvhDteul
XxsTIpxyeXs5t7Q4x+U+0uxgCqgoN6kXm4BrnIdY+jx+bIHYveiOq5jsFWjnNOXTddOrY4TvGj1j
gKDkQi6jt9E4qZRrgoVczdwo1hS3tx30t7VbZj/YSB+tXQvNM2Pi97PopyG22Xcj2JYwml+nIdBu
rHwUr9BQ9qoeEo8Jpr+DPdVbV/3VsAvtLhS5ZHt0Y2EYsYXaCDOKzq3/t8O9Nxo+TOp9MBzq4ENM
bpoU5/VpXR3pmcHFizs1FAkJYAxOzXCEAYDs9+NIc0uo8JwzjF04bzwYV0O9DRSE1DForOU6zhWU
RSSK2VJvsZbfTkrzxVRADV0f1momAX5jMZNgs6HZvlzBgbLQZBWYycHAo0MTqj+K6DhJqavUTwAm
3aKiYrpVelxzUjqhWTfwmCS2FhvRr1U/SxyclKaMun0uy1ulCNxu+LIxOvEsWW7DczuLZ0s8o8pe
x9iZ8i81yeEH3StDN0phgPKix3wnW39DDW9yrF03vDo+MDzi7WLwqljMqjNHcmzNzKpTPwOBcsZX
yKmtbuOgFlv53eiASOtQg4JxW4KSJhAIgZ+1VIQMhDM7z4SH0dnNAQqXG5m61QAPmgQ8IRhQxrSI
KgUNanmmUb7TPllQENiHgZK0HX0ZFeXQ26rH48ntKIpanU4vgecnD0b2PQNlfH1eV19qFs1ypAuB
Jii2iLtnASeWM3OMfYasQKZf/gzMQ1Xu+87Lv0bya027hDmProOoSmbcz9rtViZ2DTwKOx7FFZi5
URp593TJotQ2RlE2KnWvS37o0+jqdNHlw2l4y+LDAL/hcKOMt6Pzc2Poq6tNF45A9JDdXnZby3aI
BlBIeUe1exdnHotvEZpwgAQk/VR08qHNjuBmBJqSje61+rPcVu48la4gX9libFoLwEDUBPknvdOg
dS8XIne01ChTARJJcttNaxS8C+dT1MKp5iTJsI9TtPEGyjK00STfNqZCnJ7vHP/M+OJ0TdqyrqWS
Uih0V7uwVj7r2rc+uKf4fDPH+mPTVW6YBfviLdyicljd2DQkoEgKmpz2w8thc70KirajYA6zTGs/
RDbyIB/GrVa5tckVlWUU+cju8pq8tJIXUW2ipkN4rPu7IMpv1bJjZNXnKlQ5eNrvc618lbTsx/V5
XfOwc7OLaOk3M4X/GbPqsaViGJTZXvJz17eqh3bqNrby2vlGNQ1PhrxbgDcuxziZmlS2MzOZlG8Q
yhVQW1rRRvxfO7TpbaAJVexZdXlLaPQ0DCVu2nhG4BXaN44avch3SbyfYGhPii0JhDXdGHrigRyD
whWNbIswKatV8Z+aeWlUXtR8DyoIK6oGna5n59Sl0qEMefFWe1jN3WaKTpXK66qd93Zpfy9DeeMh
vzrFlLhBu8PUQVbpcoo7SU51KWQ9Nb12JeUl0YDKWVvAmNV3B30BSP4A/iM6Lq5GwxSXKhKE7ImI
IvdN1yaunFgAlvpdH+9BueulF+VIb28csqvDA+Au+oypjC3pWxB3MbKwhXs1623BEWKM5m7wN9x0
dXQAjBFwpn0NK4vRqUqrplrZUQ+LouLOzhERTzRI/h1fjm/aWW0PPLy0u6nkvwr7mzZUcO3zJP50
fW+u9dCRoqR6IPLbVOZEZDo7+dq6jx2JJ9V9Pz0Fya6OBuT0KlQpTpa1L+a9IWkP8FBVc7ML8vCb
qp98/UGCzbcQBLltcLr+PWuTf/45C0+HcNeoqYTDgmXFpw6U/Ty+5NKWb60FQjpCwZaCEAbMugj0
cyvlw1BxymSNtbec12ms7woL1J5Jo2YTPFpq5VbFH/SXiz7U/1ldhN80NdMpgRzyvrTeMrX3bMAF
8xdr1Nwsmz0ipHd9LtcOFaBJZNxgAuBYWZylUzPabaBCve4kLzRnH1ACs6vQ6+yNW9zqmkHUAmT1
N4JtsWZB1PiBPREPJP0tlOAHgsSvVbcSHatWyCqDW4WBjevvpaMG5NvavqX8WTTpg9H9IpN0COZf
16ds7ahC6/R/RsRHnO2GqcqqqhNVat1qvKl6k6GH0p/mbJcP9UYEWPXBM1OLWcubJOrkuECEd9D+
UuiBzsxuP9b6jZWiMyDrN7Y/7qN4M66uesWZ3cUBCbc6mk6gre6Dxv/Zkoc1ovHnbEp3s0wcvz6d
qwfXf+QeLQiXqP9fzmdNP5YVCEGYvt3r4bM8erL5lGcHu/+QB99tyOPt+cGyQsSAHwL5a0Cmr+Ce
P6ZbD/tV7+FZCMzy94csdrxROuqgi+J5GcWeor6oZuKW8/H6cIULLu+PbAH62HjTGDyvL0frJICS
gh7vUYJgR9sDqUxzw2tWV+/MxGL1prmfTKnHa4ImfKxNY2fVzSG09J9Cz/j6aFan7MzU4oTyq0If
ejGaqHmTSwCI4a9yq3Fh3Qad/tCY0di4bC42StDasoA/1XLu2dKv2i5czvQ/Gcg/RhZrnzptVnbs
t3t7fhZU53L/0E9b3RGrkcP8x8giuA/ZNOkREiX3VFnRSDuW0meF8vWMzFIRfPuTAUGPxaONDMsS
v6/K/QR4ASeoFTBj9Utp6W6dbHja6tLYUKEINhQAasLZz0JhH2VDH4oLCtT3g0uTUn+yx8I/oLvk
/H+aEp9yZmooUkXxC+bOz7/kXbYbqucJyPz1SRPf+25zUlwHQmOC41p2BE11lHe+NoAwqa2XYbZ/
SZvtsqvpDEcUen/TrdLHcTmQzApNPWvQrsisgJbIsH9U9OwuR7MiaLtDlLVPLduU5sAHqUzIZO5N
5MFBU4S7RAvuB9PfyOSsruHZ9yzWECB074cmoI1GVFeGZ+ihyuTL9XldiUiU0zXe68inkexbBL06
7xlnh5/kXXcaZTs+QvRY7MLUmtxB3mJyXGvsujC3CICl6hR9MLKMWTkc8ppwMfytzPKLLQ9/Cb2H
ML1JrBupQXUly/aQW+4iZSOeCBMLT6LhgA4WupJMADGLVZZGXzfzCV37IkacE8J3Q+q8Wp73aDM+
xeNzOP77c+XC4GIZEzOUJ7iqALRB1w0+w5r2up/bG1ZWItiFlcUubNBZ0XOdYU3FG+T85UFBk5QS
Q7mF2lzLdl1YEi51tt+5Z3RxS20MSomPoflcRsOu0x7mU2I8QZm30ws0dR5a4LddvxEE/g/TwJfE
yxUe5sXawcFly0kDy25kfko4nYOSZhvelcdEifY2vAZwnz/Y08fRVB+zagvtu7IfGbhJqxkISOdd
T1s+xqCKE7j15z7bJe1tAtBNSj9e35ArF0vq9+DCQfjCK6Utzm27TMFS2xTNojfoUOpnX79LDSSv
53uV215m/rpu7jdM9N12+MeevrjjQYsc1HJPz2yYHYb8JrxPTuFzl+664YNcJy5q8BZ5avXzRL+g
QusRsPvmp2J88FMvN3bB4JbjXvkgHZWtNreViA/KgI0qSnIikXDpZiPoViTpJt5b+hvZ8sLeGPnq
hqFNg0qDiozKO/XcuGOtQ5EGGpW7cPgSwUEd7gLjDaTyBix9rfOcsXB1Bb1DV5Wz8NtSDUgYRLwd
FQUI2l9DtlP0L2o7u1MNj1z2GeqWXapb93YReL15yMcPoXGo6m4ncds2zdctgZr1DzJokxb0TVRc
Fh8U8aHh6PBBsAshMmqWu+SRztNDoL52+cc0vasshxLhDlbFSH9Rd2X3OuunEIJzJ/sD2S9qB8hw
sBIOjZxioc7iiSWHyTxFtOeMwGIN45uzlfBb3VJnBhaHzlxrSu6MeJLffOns6ThU441m3xrVj1q3
v43al5SGiOvbajVUnJlc7GIlxg/KHpN5+qJHt0HcU1/SdteNrJXp2BpoXVmUHajxi684mzlCVKHE
GTjzvEQaJSVxuk8cxzqoMgo6stO2B2BBsxvII7VQXfKPvRL1G+fO6uRCiwhTFSV+6GwuvyEzh2og
n0q8Kr9rf+FFe56JuQxASJs923q+PuTVw5t9RKkFQdl3tGO9rPlBhvjMPR3MHxKj26G44zbDyejz
2+RplNtuYyFXo9CZwcVG8eUirLWR7EjfPgRCWkDZcv/VCRQJfZpkyOAtE6VJVCpGYiMUKDhg4/R7
1nlK4+V/m8nez0sPDbCNIa0bNAChk1oCQrmI+HEZ8y4RnbyWgZBsqd/H47zX43QfZJIXGztd3of6
FiZgLWOK0LxKTpaOTxqBFru8auOwi4MQ+SDBHF5lSuRZY2nuOjX1j1kH71c7azNU29axNpz4pFpT
/XFygmjDX1c3DRh16GOB6nK+LK4vlpw2VKGYb05V86gU8l7R3npjOGT1c929Kv59mG5cstecCIp+
8RIjtQDj9+UeGXyn1Uf4Q+9h+XbD6k01v13fFmsVUBga/msBcpdLC+0kd7Xd0MlQ9m6s59/VYT/e
yV3/LS/6m7H9oFK4Gb8E+UtAp8MsgwE3N3bm6t2MjlGy4gDAyZ4sPkGvGmKRkPU12/JX0uela03K
gU4YT2rHD6mVoru5M0JafYNTE6i3aq6eNmZBxJrlXQboKs3piK6RD1/42BSnYxk0pEwlJfySIz4I
uGXvz5KXmepJrWVPhkvCyGE5hQBnhAPhuv21jXVufrHMyJ4wATaxAioWKGxKuj8rV/2pwFZBfUCu
d5oVbxwBa+fMuUnxSWcngBLHRjWWIvp23/PI2omCWbCJl1wdGDsXCBfCVWB0L61EeVvIk+KDHppT
t5VpYw339fBVC17l4j4zqgOlpI237+o21egvFe0KkPAvQY1J4iRG2MhsU6vhLPnajg4luq9R5sP5
O3s8Mfxhfs76wbu+iGt7VXRTCSA0rWlLu1bYq9Vk0fURJKYge4z0rWfE2pMbKjBBZcXtS15mzfpB
mdDCJRqUzoMmxW4WfenGyt2sFwtvX+6GczvLkzlU21AKSJrm+rhLWz/ytFTjhqV2834iFHPxTLaq
b2vn87lN9dJT2pnmLbsktzUnB7v6Mv60i9cOafTBTfvmD1aKcwTxBNqdeM4vAg5cv5o8xBSbuuJN
8ivX3Oq5WNtcXJD5h6gHXYqLwTjjWEvWTHpz/hQ3DxK63FHbbMSMNQlxQHkgOEAuKAg3LYJGLCN0
56Q8KtuoVU+Rb0+7KSraXe70EnqYmnICQQenQB45ntan3c4aWjhyjcpwVbsuX9MezRzH3hWB73v0
f4ljdar3Y1Hbno+epuekwZY26drEcHhyeeCrqdQvJibptDCOZDTG6Kj1IAS0bdfst0BoaxuR04QN
Qps5XW0L9406H5BTGKX3KWlSpX/Li61u7zVn5S3GNqdlB/9ZHBdj05R6KCMnwQPbk7hBZk3gNeYD
sVSgljY5c1en7czeYqn1nFeIzTsaEOZznemHvhi8zYTe2qC4v8EuSVYehpjFrgiN3shVq0FSQjXd
KWG/K5SB5XHvyPWhK+KT3hSnfx8yz00uVsropaZAahDy9+A7yb2dDLvxdQurl4tzEwuPc2SaUGp/
SOlM6a2jWQ8AieVwuHOqKjjm3M+hU27nYynTQCdFJU9oDXfJwlR5RqlO3mqQXvPN889ZvArSOZU6
y2DEIXd2gXIb/qAqK0pQcBA4NE6+46qDg9RPsx4VGqO/U9VnpYOUTXq5PqtrBxE8BCDnKJoiQiJG
eXZ5SEKjrn1FTGrheH0+uDE4DcVB6nrjMF+7P4C1geyUPm+eFovV62qtnPpcR04DxZF5nI+6/Bob
r2Fu3Pphsasnax8mW++qVZ8hsNIOz0kLnclieECEJQmaVYQvIBeRB+O5yAcvSnUEzT4P/bzXpr8y
K/EsFAqKcNj5Dri56xO8dgI7gFkdcoawLS7pCAjcva/Mvhg3TEYi8U3LYx577WjfTla+lzbF4lZ2
vwlNmxBrslEGthchZtaHolBHRIFrSfRW3lnlrtc/THPimfAFbR2QK+ODLIP+PyC7cLUtG/j9vKNh
P2VdQ/VeTf7Kxx/197J4nLeKFGt2LIG8UEhWmUAVFo6aJxYFLROhjPxO9+8T0/gwNc2L0UH9pirf
ry/a2kuVoxjskJD6e8/ilTiRbfXCWmNlqjv3SrkrG9Smkjp2KNQ5n1Mn62+H1Gq9AhQuctX6cEwA
Ox6vf8jK9oRmBRgvECpxMViMuiqVWlY6BA2kuvL68sfc7Wzub91WS9zK7gStT5JVUD6RWl+8IVp0
jfJxLLP7Wid/NLRuY99UN5rjKTPc1L/y5A8uwEBE0SglwIkazCIclHGUjZHQnohNLqHyJ6mMdooj
Oh+26L7WtoNNol4Is1mEuMUUIn4yWHlvpPeFv5fk+JDEau4aZngYCgcFxSojS6Zu+Y8I/ot7929a
K5ILIFEAYV96q5pLYWD7CA1YyhA/oqL3TfHp3fQdP3TcIS1g/y+T7OCDGX7sgrk8qvaYv4xJHsI4
Pcz7UlN4xV33pZWrBz0Rgv4F/KiQmrr8Jn1AtM32ETDJgz47zFnaeVHIPrV6datev7ZZuVD9jgnU
apcwijpBYAo2AMR55l9mPd328NfveBUce2mr8rwGUCG0CsEhA2CIoy+GVSpapPRRjlpKXQ+PfWj5
ex+AONifMNgbqhKdiryw9xElP29SBoq6BM/9OAgeqKFu9sqAhkuYysPdOOfjQW42+d5XZwOUII2f
juAfEb+fnbGtlmeotNcZ5ZWiOCZFqR2NPHQOSWGm+9nQoyfd9/Ob66u9FjkAWgnADODEd2/nBl79
uQUNBQyvewws7WmavtamXLiyv8Vnv3ITMjniIM0DkCzYJy7Hp6QRShM5zl7Wt4b5nBZbW3hlLCjX
gbT8rULJHeLSQK4FdjsHLHFpfOyjjxKsI4riVfrp+pStrJNF9srUYTik6raEOrURDZuJMrFOIceM
/Zjas2uMkjup7U01/rhubGXSINjjskPZCUICeeG2Sp45gRkq7Mb8Q9w+ZPmWvuqaAdQMeKFx/hFp
F5M2NnmSKjGjaYrS3ieaIrlt01rH68NYCSqWBkfgb8UdmOYXvj2x8hN0atl91ySuNs6eMr6QPNoI
XatjoRxKjQjuGcqBlw5AvxhtbTn92Y5O+ammXLgnNaxuWFlzMwTMyTVRgqINcHEINtnYFdSgClrz
/O+O/+SH1mFI7FOQ/oEeI6VdMj9c0GBkXXYBQVMaadWMoolUVtZdrTeNa4V6dor0QNtfX6CVQVFW
w4QAdpJMWzxTqtoew1xykLyR0h39q7CYaHDewWRy3c7aVZsKBkhcsq6Cp3jhb0aWlxYcBdm9yJF8
lPQvnfl3Pd/nhuwO0p3tzbDntk9Su9uwKx6zi6OW3iOhcy7w9VxeLn0jHH1xgGmowxTtaQqTvd5/
dPLhblDorRyDB79UPFt+sExpw/LazAr9LOr06PnAy3FpOOgcn3Q7TineFq0OT1HxbYRfSn25PsKV
LcbNDxJdAMDoky/DUtCAuyu7KL9P1bdqeKBlTAn/fUshJqioOVDJGu9ENbuZu4psZfn9KL3m1mtI
0X+zU2xlDwPJFwzSkMS+r7mE2WiHsVn8HoZBLaLZIutYXY8zA4tQVJTyWMPmkN/XzgPwvRn5iqp+
2EyprpnhwYMwLCJmJqCEy2WHT6mvTSXO75X+rrSR9k3+7oOvUfH1+qqvmiFRRIqNvBSYgUsz0qTK
ddV1OVLc2jHbNwGjUVvP2epbWmsfoJvof4Z+J+HPbieTlSS1VPSsfee4mt3uMYi4ePTMUd70d+I2
Gg2Vmxqf43QXHebAvLcb53aGz6z/JTuf//WwKev+vrRQz+Z4vBy2MSvl1IYkxvP8Ve+/+eZHyXyK
tiSyVrbUhZXFmyAou6FQcupUqTPcOnsjQWqg3OKOWitf0JQHoJTDRAiJLkIveHs1snSS01QZi8ly
hyNzWcmyYBc2jOMcma6q5ffXJ3B1aORkDbKlVMeXXSlxVipVDLHufSQfw7JyY+lJaTdi/YpvwowJ
JzsnOSSLS9o5qjGWlXeAJHV92vVD4E1FcUjAuftJuBFkhZsvovuFqcVuc2pQgZWNqUl+MOP+Lkpb
zv8bHuielP8Km/wUbDH6Cxe7ZlKM/mxD+FouN2ML5NIeX+BPK+4sy3QbY94pdExeX6yt0S28Paxn
WZUsTJXG3v8yVcVTbN7l3WttPlXJN98pN2ZzLa8B9xzwVi66jgNq5HJsbAq/nhRwiHPzHMuqW0v0
iSK0NevabgpDVxf8+p5qBZSkKnuDU3jNNc+NL/YDL4dMUUvWUkVLUFVcRXs2u5/XZ1RfWbxzGwt/
4QURTEOODaUvdvDt7QKz2hjGuglOY+7WGuC8xYUjhuy5HHRe84JU7LEJ/GbvK5J1c30ga64hsDTo
wcApRv/95UqRbNPyujOgUhN6JM7gBaEN4xJZEvVr094k3cd82nrIbdkUv595viRPdd1U2CwoE8CT
TzHfreNDM3Ununc7+Zez1Ta9tteAW/NqhGaLh9diA6gRN0pJdwAMqN+U4gHpghMkXtw90vjpD+bz
zNJibNw8elzCx/Oj0RuG0huNu7m5C5IXNVdAq4pCyb9/tvDAo15ucPHhkrbsMs3VILIlg/JVQ8Xi
oCjD81DL0b/f08IKD1ZIPUShbOGP5pRWo5YiIF1XI1oY0iHuvUozjmqvuE3wY+rA/o/RXf/FN26u
z+n7cwDL5BZ+vzBJNi/qTGZTRpw0FCh09WFIU3HdarQXuguvm1kB5V/aWYwwHSM5nVWKZmkln4rg
awxPjQ4RWQKeom7/UqsXhSs4SmXTZzgN+9yijKGgYiOVG0Re77c+H8LzkNQ6cjl0219uEFuqNbPO
GLCZPWpt6Bnzy/WhbhhYInG1zKnRti8ox1iV6+ev8RYQfeVSwhBEM6HANojs9uUQElvrstpiLtVQ
PyWNcSibp1x+6POneOrQX7pNR4hDpy0OIhGuLg9VzArkE2Vc4tkynE0G4nK9gji0mu65nNQ/Vekp
i7J9K9u7zaL96iwiGyMqP2JnLPxljBUkckZhLLRcS3rimrlxcL8/yhiOSBYB5eWytewwjn1DDecQ
C0mITiZgmw5gdlFsXc63zIiBngVkHn3gG4SZjPKl6OBq8ofJ6P5oMAKyIRh3ec9eWolrRTU6f/6P
Bjk9JuC7Yca/7tgrXR+QK+FyhngqU8FZHP5xSppWl2FtzB71zJ3Yrg0Xqse4O+rqq9FoXuC3Xjgl
NEwGYLQ29tVqCDk3v5jJBMRN5GdsLHvyuL0+ZuYnFTljEgNSqrhZv5NK+je7Vzs29q1anSxoSDMJ
Qntzs8fw/ZknaKZI//C2gyV1yd9jN4XtZzo7UD9W9Y8gqulv+RXT6rI96e9zI5emFpeIMUgNKa4Y
dYxcpl8dwuBxipID6g5eFu0KO3OVwct/XF/qtd13Pr5FhCl9s+2nKUtFMsHSX4p+61gVf2AZS6jj
AO/jysDxuhhVVcuFLM9U3mWZFbT2VfQxCF4C/WQexxdJ2tgda5GL7n7iPVJGNIYuhpPOcpnrE9ai
oA8PSkk7oD9JiHVaTXJjdha0DR0dQ5aV7q7P44bhJZjSqrXcsAMMZyJ5dgqGXar8GI2jkXwKQVhc
N7Z2lJ+NcolzilNAFE0GDqYvbNfQXwIjcKc8h0ngcN3QeiBQqYeLRypkgosrn0W7qyWPfXo/8f4d
2rcsaB/L8KH5UUi3qvZD0pD69PcyomY9zGRbOJW1iEqVgpcr6VdIshdxQK2suNRK8A5j9kpHSdQ8
5OHb9RGumiDVysFDIQE/vQyn8gzDjTap6b1m3MTtozwc5OrTdROrrkHNQHRKkBBfXizNWA7UoNI4
fmA8CB+04a2mqyw/adVPytbedWOr4zkzttgA81jbsy+QG8YYuK2PGEDoDVtyuOtG6CCAlcRABn4x
aboPOZ3dYcQKXwQpiSl9aep+y/fE8/Zd5IDV9r9WFr4HN7ISxSpwEAshuajbdf5J0+8H41tvvWrW
rmptjw76JP0opC6vz6IYwDvTqE5CtASCgTaJS6/QCqTkJJ8li5RuPAazpruTXSs7JauhYKpsbavC
voIHJ/iT0OWe+nunLVwd4uV2iHKbW7M+7yA+UnoXerNuZ2gPA3KfnAse6kGO8ZwEJBwSkuVbyrqr
bnr2BWLRz64vCv3UgdTxBbI3GH/VSeDG+TG9JUdvxVthen1+/xntwoEcMxw4431eQTP9VeGvMfkk
+fQvxV+ur+Pa4UOTEhSoAMy5yyx3g2VQJWzj7N74GlY3hbVrrL/yaHoygg9q2+7VSjpcN/i7ULf0
HChAWExAkKJB93IWR9WgpTINqTM4tX7bDFrmtpqQlev7gc7jJKOV1JwPXL6jm24qwj14UunktE33
YUhKzVOKvrwdWl/6XDj+99zKOlK8JBOMCp2SHKizm9OUshc6HEcz7+zbJKwhuNZH58FWIueOgnhw
c31Ma4sFw7NInli8yZcljTQopIZidHov2c3B0sBZtpHXysm+tv99Fxa0+rA+/gbRcf8UIeHMB3sj
GhIT3pZ7oxldtYZ1qHIleWONVl9VNBAKGnTYaKgKXFqRdTTlAgFnmQPV9+ZhCnal3X/T8znynGL4
HiddelDq1NP1DKKHftpfn9D1D6DQT5sSIGLkJS4/INLNsqkGCfevd/QVz3dtdkj1h1B7tv9Kcrf/
dt3e2h1W4Ar+a24RSOMxjQAdsNvIWf6s0xfFR0tILfdmFu/adqN1Ukzeuw0AI4cCTFGG4m9hbGxh
dXMsgCua5M35QfqRNuNjbN8Ydvxhyvy/xmKLbH11eOCOybJR6uEsv5zNCWKzvgn77D7J2l1Q3QmR
QAecUr6TwuQPjleIqgRZI11B8u+Xy5mD1l2iTkoCUKOo6kMllXu5cG6Lcus4WB/SP2YWDmLNPEWy
uBNmQHcV4bGn1YlCy07159totrfkCldSzVSbBb6BgqIlknuXcyiHPowTFpAytfgytqcYGoU6r096
AKhC9uq8OJLmC6uvbbMlgrJ27JxbXhw7ahqSODWL7L4Pdo2R7uRsZwTjsW2kW9wOfbnn65th7e5C
a69KopazVl3KqiqpFKuVDr5HaZ5zE6XT6CEqtoh41tbv3MhiOs2RvJTl4yapdQrhp4vjYjd0npMc
u+zfwxNYOiKzDs4SOMwSUqWYdaF3oQFmwMx0r1em3JslSBgge9wa1urcmdD8/SZjeNcVbc2NYnX9
gFtqvXkXK/O0K2T7Rs2Nrcvf2pkD1kagR7n+QdN56Y+FBuPwVPrgBOzSlbpx14VfZDpzk3IjFq+5
H07PWPAFotbC/eJE7mnsB9kTGQdpTnZD/1HW3erF9vO93fWfrzvf6rDOrC32dQgTFqRyQEm4nY/7
OdIAh3aWN5ZWeNAt7rjXza0MjvlTyDIDaEZjaGHOjAcjj3VicYOU1jQjM/A3FAVqe5tXj1mysbFW
xkaGhDIwJUDe+cueSafoinLoxEauTlNzDwY+NKHntjcWbMUHSXtxalKm/b2LLz0jAXgU5BSn7mUQ
4IbtVd2tsSnfvbJ/QaASDbmCMKKlGLI2GfPkJLgf2c8w0PfS+GrCpdyZr2AJNhZpBRMp8iOAT1GA
wuAyQ9JJFc1BdZLfZyrJXO2zbReHrNMJ/FZx7zT6vda8SWB6ZXLYgW6/JbJ+DI8+qYxQudPyaet7
Vt5dNE9RAqGbTggeLi5hbT61uQ7QkjzUPhxD17YprEr1g+B2DoMnPfU0Z9f1XwMHUtFU+XXdZ3/3
Ty0uEJinUk05Hji1oV8usC610xg0QBzyJDqW/u0w3FTSXR1KpPr6ZwLPIWgmXn+NV4+d7Bn5yyBX
0Jg9jCY9EXeG9Mu3Dl1yHLrHnCr3oNz22q+cJ5Ok3kXqMWtv7K3GtpWeMLoxRJEBBCckqEsZyjqT
pS6cm/y+snZpRE7GDE6po3ugxELP+pkZbhlMe0mZkTHtXb6ql9GYeEyGByHU18zWkcvwh6HZuk+L
uXo3l+g/APnX0WZbwqnl0ey5UQNbkNQi2I/ck46lXrVb6eKVOEN+RtzXCTLUtsR2OrsVdYrf6EZN
E4PzKRxu+/CHlX9DWtkttNhD5ase5ruxCT443+P6V5v9CqP+U6fWLuEVMcFTX/sbt7SVUCTyRUCa
qbOB2Vt8z8ASWYAeBGFX4rVp99bN6nGOrY9DuXUkrpmC7xE8LSkywep5OfTej2a/EmRnWZTs7PBG
NWK3GGPPybeqGL/V4BaLSf8/l05QX0SKZemQdKeUDx16kpFq71Lf8aT0b8nOPSMwHq3xZ3OMDZ4s
U3+wtfZT6De70D+1Wn8IyNAw1RQ0JST6nq5v17Xx/0askp0T4KfFVMeSbdblDMHPXH9V/AP6FGb5
bdzCDa4EfTYWuGhupuBWl/mYiSY5ssj0+JIItOfSpWro+h+vj2TVBgEYGlrNps1Bu1xJswZtAVUj
OR/1szHfZ0EGdfJGbF2bLQGK/a+NRWyb5DTzqxobJCtcnetanBzwYjeatpD2KzvfBoDI0U/tkAre
Yl3YAn1phtTqo+JRj2D0hQn6+nytbfpzC+L3s03vO4A3sgwL03ySR0p3zoFePk12AaegpPAHxije
kYUgswKDyqUxK+eSaHWiEPoqUSd3TRSaDfmzbH1stoL5ygOWUA5RpiiLUC1frFGh5oE95+Aq8rT5
YOnNJyeQH1OTJJwdm58V1C2BgoO8yca362NccY4Lw8JBzyYUtd0yjUq2khqMu0ZXSfI0CIwYri7X
GwFybYzcNiAgRnpXYEkvTQX6jAp1D+/CzNE+KzfO8LP8AAmZ8qLJjZea6uH60FZwi7RS/GNweaGq
44QsslC6VFvtvu7G+dQliuRNqLh4iUHeq3EqiJXmMLsNantyo7KArBea21PUy4Znt9aQ7CQnh5uf
n37MQaSdYNjZEilaewdffOfi3aHBBoHiC4wQdqbdh85LWEVPse/sNf8uguubzF2cBbtunFzb+Pf3
Z9iDuW8BVMWZl3CFBCxlooYcokaS71sF7THlb1smuW5KG5FOFaFscZIImkmORht6CJDEl8vv53ll
lSqHFgzYh7Ha23Hrjoa9g73hpDV3WnYXwClMRthr7PyIAoBiHfLqRx6dWt/ZyeXRMb1iJMMDvc7U
urFTftW6LXzTCkYdn/nfV76jC2inJkj94v+RdmZNUhvZ3/5EitC+3Eq1dBXVQAPdNtwowG6077s+
/fsk/xhTJfSWwjjGMb5ghlOZyuXkOb8FpcMm2/fNZx617jS967XuIKHaAXbmj3CY/8zrU9O/1bpk
42JbOd6AAeG8A8wO8ZllQ0+dS6kKE/CgqSBmPpk+0uf4l+J7HPjaDrjBf4y3WHlpOSTSPPBN2uji
p6qr4YIROKeyzdye0q/0W+HokqLtQ/Xgx6Pk6rCJpBBDB4vJRTPBlexnSWtcEyiOhDqcpH7qgmbj
BP9h3PzLovtBoBEYfG7B20VXcorlxoQKoTFQ8+8TQJQxBudae64lc1fCZtbyhyl/ruP6IR3kQ+Rb
nl3Nz9nkn3zlQzZf8AtDpSV+1xaHwjkEmv1y/5RaO4CFnxTXplD+WTbqbLMKrDrSOaT6nu6chCuu
arWHUp325qxNG8jEtTOYqRfTT1pHa/B2PsLS6tQCoa9LUhR7PdXQfGWzZ6+ZFryvsIJpGvV1zs2H
+2NcyXLENwc4IqRh+A63Uds2h9UHcgMC3ifJyrEZebDmP+/HWJ1HgMYCDQlmafmgLeQKbH9FtmbF
X9vWFEgzIc8QbWmLrcUh6YRxK7qEqIPejsXPgvr/VC3U+Fxi/iNrAZ5lBzPYeqKvnQXXgRbnpaQ2
Wh6YpG1NiBFbFXwa7Se093q9PY61v9ea4Hh/BkV2ttwrkFExYaMgADBqsTZobRZ9+wOV4T+Pgf6Y
649y75W2dc6wA/uNWChPwKUTJkdL/ZxCHvqgVYDJ2ZGO6NTQ7QskGkrnbZtED0i8bgmorN6xNPX/
CbhYgrXfplNmgnPB3XqWDmmoPyvyN7TGdkXnYfaL98vOZ5sjj3J/pGtoBtzUaPZjlEWVavmCQrbF
aGIdhFZtOcFDLwkkUVPNWB92OsVZWzrmpp++yZMqeGOa1biP7f4pVAIccSrVeFQgWmycimvbEVME
XdBs0MVZ1loaqw+dKh2AFzXA0pzvNkZTwVa2tzrjFLtFHYB/AeG93ShVa5l9pym0dvXh7YCodDFa
O6PPzkpg8u/2qEbOrpH0s9E9Je18+J1pF/0FIGscdPriLZLPWm6Ng0XyHqSo9/pqv6umKN3LeKW4
+lD1HqdS6+lJ7u/ibrSBiY6515q8wPqulC7CQ3hjKazOO3hwygAmotvL55GcjUUaGaLB36VuElsY
LH1Jui1FnLVtzJfFZJ3VjmDz4ilhO3nTFYOQW2iq3UyjcS/HpeP6URcfqy5722QbOeRaQOoQrCMh
YMEle/uhHRPtlL4HXdzE5mM2fFbkM4Uxfa7PZpSc7n9W8eOXZ9R1rMWimh3TH2eBTW1CIe6v+tI+
mHRr475aXbuWTOsZTRUUhJdMxUK30yFw2LOxU5UHeGnxPgxt/wDtFzX+aRgfDLmb9tqo5HsznR3F
zXO/vkx2Zh7vD3jtFhAoUrTGqD3zPW8nVyvqyexTIF76XKJAIsy4AnR6Dn2QjF6qhS1yZ86nIWr7
jUNi7Z4jQ4OACube4oFwGzgPKvzCfGa6177X1Dod/bHp4p39752PuWtQlRHK4opwdr6Ng/1PM+o+
A+zbmfzD1pMHSqzVrp2CrUf26pAgnuKvhCAqj6rbUFPP460puXQMLXKNun1McAkNk+88yTdOn7Wd
Ts0M/pPQPOXUv42kl7o/NB3rJ6s/wAFxI6Rj1Wz6jfMENVANzRNWBuXA2yjQMJq86um0FCTQj2Ty
z60WWg+zE/gb1/XazJG+UW5Uf2AlFltcLUInMGzaLLE4zivXKt6O6V9GuAGeX522qzCL3T3NeY9H
Hix++jhq9D0YDNfZghmvDkUUaqmbC/uwxacZCy1pfwBLsFcM/XKn2ycLseIw+3p/466O5Wec5VOO
Pkde2znXX9TUwowkRCiwTDZOh7XjkNc0XSMhAGUsWeIcTGXCRcJxqGjwLrOdz2K7P471+foZQvz5
1ZttmKRcanPQMaV/zH17p6vvwV7Lv4HuI2f/GWaxlm1Ss1qtGUnqn3LluXNOtf96fyRbk7U4Sse6
7ooAEO5FCW1XqiovkK2NQ3P9o/8cxWJx+WnYSXolRIEUq/CiOtzZ4HNRzPqdA8YhueHKxSqJjtnt
VwEW6ASWT6BOTw6a+lVLypNif78/YWufnnYnnH0UFahIiAm9+vSFGeZBMgAoYDs61pfGkNxwLHdj
3G4sYzEty1tdUJh5lzpA2JbHZWSWkz87EPRNMsP0Keq/Kg7NtcwLpT/qMdgr479OWQDogScAdsI/
pC63I6sSer3WwOZMRvNkTe9nu3Fl3OYqNTkN9ed/O42QadAz+yEZQV1n8a2SsYKkl9NqbXLU079P
xaUcvgQQb++H+XUSUe0h0wY6ihTlL05gcmFljlPTOx70Q2TK2GZnh7ovuXsmzwpMj8MdE4vp4X7U
lVRJiAUhcoDCB3a5SzaxoQ3TkIVUrhEOiaOjoX3XBj92QW14EuTHRE/cMSq8ZJ4u8pbB3q/bjdiU
69hwCOfAQbn9jFEqUztJ6QZw751KDZGeYQQIv7U8f90Ht2EWR6BeRK1ulxADUS924wyzVMpWygfT
PtyfS3HG3W6D2ziLM9A0KiWfoZRc7CHbJxW4suFx0FpvnD4N8pYs/Prc0dAD74Jr19LGRqnmOJaG
kGQof5em75SmhdP1r5nmYkBYbIOvFM/AxXE4yfVc2krA3RHLH7TKce22elSHrSrf+lD+CWMuspOq
l/xMlglj8q5Km8dSeTKtv+9/m7U1wHGLkqkO4ITs8XapdaYlDyGKWBc5fpC/Nl+cLoCx//rfgizm
q20GvU81gmRa75rDByVDkU9PvM1G3dpZYULOp+JPLwbN5tvRVAyn7AWJcBBLOTmNoAf610ExzpYE
3y9TvTTLNu7GtRkE6MeDXAXj8YvakFKb1jgLrUorll1u+dIODlEf75BSvT+La8vhOtBiG2nmoA5q
1lBbalIv4TEa/U1TYmM0q0HoC1vo45MVL82kHWOGJSeCqCHy+Nlrqx43U9WVGFgtUUCx+W+Bt7v9
So2GwYvcyEjE6TGtkDPoIDfjkXR/ula+i0IzXcgHylzBSwHMGjduuJfAw/JBejLHYmc3Nji+z5vE
UpEuLI43AgnPGoAhkLkXi87v7S6XLEBUbTeK4dAO2sgjVg5QgWeCvcp7EvWCxf5BoqaOhxJcHTDL
BAI3uZeXRo+VExyaLVXLtY/zTywxdbcfZ5zMpI9lPk6eOvsh3re6vi2Juh5EuM+IBiFyMrdBgjRU
er8kMWpMq72gVpsepLqXKdz1wcblsxqKkxqUCiUc8PC3oeIcSoDap7lQBWnbbEcGHtVbj4m1IGCl
IfOLJhDU29sgETwlrc1Rxgmip7ZCsLltXTTQ/vW7mH4KemNCgQfjmmUhu7VifUqEzA9iKjrNuvRs
d9/vb5rVgVCtQMUK/xZe4LcDSWJJlkuNEFE5exI+JpmQ+DQ2TrK1rWmIEhTXM2jKZU8jzpXMTyn5
8JzAnjjSQJM9YX1jxdHGjK1tHES5QBKxf4RW1e1wrL6p9DRR84sTfIDa16ANILRnZGjLqOPu78/d
2qjEkMj4+UDO8sBJLV4vVu0gJxTlp1iPPZaagrV2OG8BeleGpQpaDPVWhgX8+XZYkLzRBi+hPMwp
9r/dSckfZjl6yFID9v9G7WJlVDexFitCnkxbCiViDWd9inat7DVokm99qLUoHHBUWTmw0VFcjKhW
G6lAgxwgapsHbiUFkdtWf83k5TtLzvyNL7UCMUS07CrcYlDzFIeJJXDy8pcmxGCh+dBk9UGnvtTW
R736ZIx/0z/UJheIhB1AV0ZCrRkuDj0xdshOnh6krRlY2Xk3P2mRiGVBEWcxmIxL2L9B+2oe3oVb
7cqVi4oQKMHS4eMyWXYu5rTWnNkWvIQpc5Pgg1I/398B62P4GWBxExYpRjKhCGDhWoGcdl6/H5zD
f4shBnn1eK8gB0+NBOWgsz/2wfNg+26TbZxPKwRCsT5+DkQM9CqI0ul9DFGRmTLMzkNJtf2I8pfQ
axgDb4RH8k4rA4SfTKxA5jQpUCeXlUOkt8mpHZ3UjUPV8DrcJT/cH/zWF1xskyALbCsRE2zbH/Pp
b6n/9t/+/sW+iOR20n2sJS4U//eO0bzpsCz6jRBUC0iXSDLlZf29BygRSIkQkaNfpYbnsdnaSauT
dBVhMUm9FuWWP6EaWHQ1ZH8ZS4jj/TGsrnPSMFCSIn9dpi/aHHSBKc2IWMZfo/Es519Q47ofQvzI
RVKJVdLPEItBTNqITWdNiK5EkKr0OvUgf5wo59wPszZX1HAgdFLocH6RddHlpo+rTjA2uq9y+6XZ
5OKuTdVVgKWsy+R3gyJHZOGOXh6loXvMTPkxDpLv98exFWb5pDCTIB7wr73oveW21qMSSt5WEXRj
rnT19lCYBl2TxlllKPjjKvYn1f77/iDWvjnSdYJ6pAr3ncXuy/vOkHsxV/mgPqBg9mpKb0sL1lg7
b2FnV8dC/xjEI8zCX3wylFy3wlBmLE35MmJeUhhbmtvivlouYEHb/V+ExReRSsMZhbLrxZ+r7zlS
iy7cg6JqPln6n2PyOFvhVsStMS2+T531c2epYkwpPtnpc9ptXQviN/86Jk3o+OhU9Z3FpuyyWKm0
wRL0urTf1Ur46qj1bk4aDHtNDzshdFh28Wz8iWHUSfZ/o44G/QA0NWBkfOSW4JJ8KudphMtI2lcO
rh+G56rXz1b+Mg/6sZZp899fj+sT+jPe4hZEnJ3U3eQW7I3nuHzt+6f7f//qphXi/jyascVbQhmM
DulYigHo5koHAz3RSX6TbtrciE3zyzcTDz+En4STzmJVaAEJf2EFEIKm+FuVzu4MWcxsHlJV320V
01aMRXXEusGdQhSjNLgsGitJFwxtxGNzSHtYRfoUgDcM5ofZnnpPMSTfk+FcfbRbiA2hVsSHuKme
yjj+3NtS64H9h3MYBAF+ALHzkIDtgZJVItbjdOPWG2J18nkR2+IXc9Es8s0xLXSrznLu4cDH60D0
4A133NIMuBcFxMGSy4PStC4FIVGq7ttUPvf1267+jcsYci/KyxTfgN8uDho9L4rYDuv84tv+W8hm
EbpXcojIwxZwbfV4dsicQc9Chlk+JkGqVrOUk5sPen1QxsjNQwVAsb8HvXt/Y6yUMVXxDhKMdp7H
y4tAjluoCC3LyGoBygYHe9jZ/t/S9Ndgxw90dCdrq+OwttWvIy5WQ2pPw1w2yCDbsuQmzou/aQWw
NaZlDasvhzqTiCCBMqn79xWqU615rmzVbeqL3u6T+PP9WVwbk+jdwKWimcJ/Fvd1liFYOev5pbRe
tRiaWLy/H2BtcfMARwSNQ9l0ls3KplPM2Co5WtAZzz5baVV7ppWFl7jHmuV+qBWVAyB+wO3wXfo/
ebfbwVha67fSzEYyZuj4xVOTy4cgjvayeill5WkW4rDGa2ZvJdNrY2Rw9GOpOaF3KP786iVUxYVV
NiH8Raua9mUcek70Gs8bnLeVIPBPIYkgNkUysnTtssJ4GNUQ9K5lpObHugzGgzZq47lse3/rDl/J
S7jAwf+IkhBujos3ahnV3QAVAqXPyD9UYfROC0Edqe1uro6jdfaLkYNaHhAaeVYhQVpO/wTez80f
bQSo20TJXNWJ6JH43YbWw8rxcvPDxHK+mmlz6JEBcehzKorzOcQQJqKVakbxQ2xtHC8r0E1gGldz
sPio7ZRbodGBV0+66YD9QhWig/Dc2ahga+8U7cEvL+aY7sxoPybxeZ63gJrrQwVFhLg3G2gphFUY
vZz6vAQvSd64U/BdTWBwGic1/fP+rlldV9T4/xdncapRyJ4QX6SHmw2T/64dsuxkRNMn+LBbmg+r
kVCxgB4unNGWcDbbmCVjKFEX1sBLG5h7YUFdjObh/nhW2M18uKswiyOtr0DUlip2iebsweyLsHaV
3Tn3D7PSf0t6nTOg2oMDeuwD/a1cDIem7A/9gPNOJs97O+g8ediS611JsEC6AX4XVBugfIsNhRlc
MdEfYUPJdvSA0MUuNcZns66eMrl7Ge1xS118NSBIfy57UaFeGreN/lCFpgS1K4C0Uhg7eXaLz10y
7JItEtnqWXEVabFPcImmel0RaZo+qconKU5cBctS06YSOB2k4dPG5125sQAUI10FKIXSwnJkceLE
YRXTKB9iefbkKov3RjmEu1STA68dU98dq6TdKaE/usjq9Ke8D6oHvUTGdw6Tb37ZjruwLu2Ny2d1
cUPVEvQWmM9L5Th7UMfeEIaXTX4Gm+tWc+2q3cf7g185E4Bts3WwMkIXaSmMhFpXX8YKPId4qp2d
Pj114pUdlE8h1fr9/Vgr8/zDiYFKqHDWWQKWc5/wY8m5YOTal7puH8Ku2aAErZD0eHLQK4VJTB2H
MLfHeVz0vWzlgCvauTph4OL6Pem+ifhn4uUqDdzqpUhe5qxwwVV9VofYC8ZxZ1E8HJTCyydKzu3W
b1r5kDe/afEWAnZPkd22oZYn2p9zND+kdML0LEI02R3Gj5lquLnS7/r2bV03rDX5a6wWX3TOmUSP
Ni7ilV1881sWx0brx+okB4AbgjDVT2CBLVdOpvJsdaXvprOUHcZsHjbeCqsfHuc1gdng8LAXHyWP
wnJoBz5KZcSNV4YNya4iz6f7y2stWcNJ6WeYxdiGqHFSu2Rs2fCMQ5SrklTI9Xc7+O7LtlfDQAst
7UGqNjkZ6+OzwX+STMlQe28XXVmE1Tzr6NlKkaHSVRvbfZpGII/LVsHColfmN8h81n/EOAefym6U
3vIeTfaSVAWeIvmxZ8dN5xax72+kHKsrT/35wxYzYnbN5LO/gZnIOY4C1W4aX3+DwsSWuwoiZucq
gxr0RGtqm2nvgmAfBJbbTd+bEKytHf77E/EmkjjMriK1TTJAsUHefOzOFcR20z/Z6ZY81uoOIeXG
nBAoE0/c2yBJV1F9EfCfNvY9ozuwSePmm5Oe8+Lr/QW7umx+RlrqLqhZO/NdOOAVazjP3Yc4Mje2
hPitiyoMBZh/xrJsPQVZH8dtzFgUsM+Jcs5wG82s97H8SVwmQlQB6uv9Qa1PH3wgSNngP5aFH7PA
sj2cQLLMUL+Pc+MHT03mHwPHd7NuiI662sXP90OurnKDZwU1M4dbbLH9CrXO+V6kZ5X+OUE+0IxB
Jm5hDVYIxyzzqyiLU3w27WnMRpPX0hBe9NEr4t2Qp+6oyxBHRliIeuNKc/OxI2kY7Dp0h6RxMblE
6WEsz07W7FGJcgcj8PR63Gl0qFtjl3c+j9fuo6XkW9zjlSyK3yv6PWD6YWMvZqUfe9He5fdGZeia
yM0M4V+adk7lP9tH09p6W6x+A5MEAhcYgf1ZHAJRGzOUTuRQdv0o591wbDsVx7zB2WiMbwUSf351
BvTWKLdZwWVKr8kzrCerJTsMpo1VvIZD1cGgcl3hpqAwsNswmOTaTlwTpsrPSpV7Sn5K8s5D+YXN
k0fmLmj3H618K8lePRJ49P+g74I7ErvranRFmpUN2QL0XfVJt4JHq3c2roTVZXEVYfE4Sy1obDq8
iEvnFO6oWa4ayV+i4A3GcKlrh5dR30p/xEL75RC6irg4UKfcj8pJwDbTUHpA0ANGXL9HCIN8LHCb
0Hkwh1OsyLs5TP9oKv/T/cPh/oyi+nY7o7GupnJiMd7azE9qmz0U1UYZZTWF/md8+CDfRoBdSkog
RFeqQXO7OXgPCfVdq5uuHm/BBNeXJfhAZKypU/5ivdFHUjHMCbGKqvPquD/2hbkLp/mEAgaWYNrg
Ub7+WDvdx7AOL2G3BVNbnU2E2KjFoGNjLUU37EGyJEUgPZspbVwV/OWHvKrHb/e/2RpQhLoXXSOU
mIT022L3OWhIaGkMW4yKiTfToxgzZTcbZMyB6hXlG1r/LY4R+lkfPkXtvE96GWvb8KFNNJdG92FS
qlMdK+hCRJchNL/e/3lrk3D96xZpSNki4RGN/DoZE5CgsSHivNyPsHZvK7gTCBi6TbqxOAa0Dona
sgLcmqWnAMvYOKqoJ8AOf+AS5C3TP+R6vLsfc+3ivo65OBgS084L2PTMefA17nUvSDovKz/5TGfS
fL8fa3Udw4MDvEcLAY74IjHt9bSOLTxULpb2kgF8yCrnVATj56Q3UFw1H/V+r9SofYXGlygptnKU
FRkqoGJX4cUXvjpm7SIOMzuYUEzvXRR7kiNNGfDX1bGv5Me2/RBI4W40ARzVbyoqy/kQ9m7NwwkJ
x13Y1QfAJweHFGP2Z0/PpY0jevUhg14H/HLh2QCw8fbnJYmp1YXDe6KoUi/1Q69vPihG4WWB/KGx
Fa/2/T0CcD46bBvfRcz78qy+jrw4y5S0gdmsytDMhtmN4HOHw9u8fR3L12p81bTZlXP64tUbidxG
8fV9s7X1/z9jB0yOkCt6dEuVHVkN0A2AhnHp5NKzqqfCzgXMx+un2ZtVkHAO8jrtmzrqH+6PfXX9
8zYVSgx055cFtTYzhr4PBmHbrV4yIz/qeIR0Re1adnOsIJffD7eWx4in8P/CLZZgqsBQi4TTShp8
gBV1lMIn53eAmLSXfgZZnKNzVJsKyqo8TDVkbirnsVa+Ktk5c6B3IeN9f0SrEwjk94fgA2CKxZ62
i6EClM3aUWvHi4Z9bcReLH8pKTHM0cYNsRVrMXsQl+28Fi/uKN/HDY+K5tskuR0puKlXW6Z5axc8
hsb/DGwxi2UycuKLYGHWHyTrbCvqAZCSl7IX7k/h+rl4FWpxtWgoRQWypPL4ROa0Lt4k6hvfgJQe
F95kfSM962MQeNWlLPuNLGZ1PUKb5tEr/FiXOquzhHick3MkKnbotfg7RJU3lBtBVu81ngiAgskf
6ELcHmx26hRK2zGTcCaPdnBu4myX9By1/qHtP3Vq7baK7N2f09WvdxVTLKWrs94yS7wGBmI69SlT
v+Ar4UKKOcJB+/AbgZg6OoUWt8uPk+0qEChxGwmIigs0HadjMfU9SUo5o0gVOG7bFRt59eoHw0QX
g1vRVFpq/YVtUFftwBWaojEBI7iPkN7Zkqf5kWn9ciEAuSHj1Mk4l6J1phz3RSvsSwYn3bV20518
iyaLgcdx1tmoiaWIHWHyPv8VNymKK6HbKwcUwB5mpFAme6smvvoxHa5GTOBIG36Uf6/muG7ltOsc
Vmndva2abHbtonN1fd5rMVf0/e+5NsFoa1NUEEKV9GJvF05gINzlq8IhRP2uE6rvn/vNHS8OquX8
XgdZrE4kN9omGg3IZmG5wwwtA9xwfxhrR+V1hEVepwzxoLYh3N6hSD21+1vpj2aouS0NIhVA/v1g
a98HAThhdEPDAnjR7ZxNDq/JgOSKlnLhVTmaRuN0akK0zdgN90Otfh5Y9xpKl+CyVPU2VEljmCTA
hnRrxl6t7vLG3iHA9d+CLO60zELBKDSZPMN5zvvGjaJ9Cr3/vwVZXGa6rwxWpFnwGvuzLSmemT9K
9dbOEZ/5l4UGfk4YyJFYLSWJ5y6ODWeGUNCb1SeKcF49J89dp59HVT42RflXQLvy/rhWVx4Asx+a
OTiYLBZDr/ZSovGUu0RRdTFMOtraKSppOgDPohR2P9jqRoINjeQUPTPO+8Vy0HS/alrUKxS55bKU
reFox1q5cZmsLjqka4XmDjDq5aLrMy0PpTGDLpA4uSdU+D3d7BQuzCE/3h/Q6laCSyuEdwT/aFE2
GaXYMWoZZoIDA7vUX+owOIxd4lrxhojb+pj+CbRsAbZgqyy/AN1e4sdd9+PeGZ6TTR2hjeEs2Ydo
XfOomWH/G5aP8Kj9rbbfh2m1z8xgf3/i1lYCKsYgWyijocixfD1NRdroCC9dgnYG6GDqXfJXYUpb
C25tdevcvT8UbUDcLsKkvaZ3ncn1MEz9m0niDiyD8jXslA863liwZz7eH9baBHKkImkAeQs83GKB
Q+IOgkqGPFPVtZfbrzGW9oHUHPLh6X6gNRoGg/oZaXEeZRbYyUFukGexC9tTJ5RiLacxnhrdRrhc
thOvnOr2pAdJD3jUee1MP/A6TZY8VI4usVSZXoMC4G/sh+tftThNpCiOsNhkP5Tai2X/rchf6cmE
WfcbOxybOKFPDXURy/Tbc0Qd8gxjp5ZzBJ8Gsz2L435og43Tau00hrIoXHpNPF+WibCZ2vhvqfAM
1AIlYBvX6K74YrXVuVGlfdxRGI22XMbX1g97AjgoUmGsosXTvjaCNrcncNpFN2tu2L9XNdtTulR2
x27rmNyKpd5OIlCR1jYECp1G/Z95tO/SeBfwYvf9eXd/sa7tQqpkkPHo9asoPt1GIrUpZGnCOURT
x0tsKBc/lvaoDxzT1DyUabLRPl97wIASQSUe7KGuLtNhXan1MmvBHk6Zk7lmZ75tRnRjnTehIWwM
jvy/zs5obpzQKzKyYLWFnwGgbUQpl09rPUzNUQph7xghZZ+wffKj5l3OKz6ztaNmUPCccy8r4ke5
Gt6Ys+9GQ/Mbx4+DISW2M1D4kCC8nWh1iqNJtaD3OFN1HirrjyzWvDLpH6xqq0Wxunoo/IIV5NOC
FrkNxZpMCsUAh5uj8jE6w1sL2E8/GY/2ZnK8EkoY9+hoRqLDgO/HbagcKSLHwXbyYucvdj17yDrv
qtyi6ft8f52uBuKpBtISyQeg97eBVKU0ECzmC1bKIwYM7/Psez6dJdP6969CdCXAKlI1R5N1iZY2
GjuhbgXeV5fkUwBgKZOb4+8wsW6iLHZdpY9hY/cFGF/qSrH1FGHeGRdbqp4rh+RNlMUpos1tWIYC
fNv30rsetJUpfVSlVnSp8jba+Va7cfav7TMiwgPCuEPcAYuvVE7DYESlwJpbZudi4oai5pNpvEyI
3cjlvqgLtwh6t5L/CIbABUp+ur9KVlIxg8VBRRyCMft9sfILJ5f6oZDZ5/roltl3XgJ6sVGD2Yqx
eA82Jo0FtSNGpqM/bz1ptu4a/16uTGgH0U7gmc6ds0QBRGlKQ6yEAR6r362cWkH9FCNad3+21vaU
ipQ+BzKek8D2b/dUN1dyXxVpcZkjvTh2k1m6fqa9lnL1DoWFeuOmWY2GDzvkSRpwhFtEQ3TVQF8V
SHYwn2oVfZuq+thp4S7Pu42BrX0ileuFKgelF2cJzK5ktSxNX8ovZlXsc789U1d9THrtw/35E6t5
8SSE0fQzzGJ/qXYz5oYWF5ehTzHr/N5VWyJS6wNBAULoCvJqEnN6Va7pmhAdqS4pGMgLAUznWe6/
3x/Eyo0saFn/hFgsAmts7TmCVnNRYBphQtHXrtPO9JX3STS+sUZ9J1XlGykzX+7HXcuSKWQCZ8fP
AdzXEidU5iRUrWXAdy1q7eiUmKKVkda5kd/mnLo2xxXJyXEcVeNl0Cy4RqXlJXmsIVVv6Se6bcJh
fUL45/4PW1uncK7QheVHCfLP7ZyX9RAODqXIi1pNR0T6SeDnw6Q9FvNWsWcNbIkeJToiIhXiWhOf
/+rzjkrfkESzTpXYOE12dZiTk1bZe2twsDvwZLp3Q+Q8QIr3gvdOaxx8a9hNRfR+sEdPrT+a+hYM
ZW1JwxHE45PhUx5cXEz1BJEziIrikldG5dq1Hnih7v975V3elldRFhunHga16DXW3Dg2NWdObXgq
PiWu7U/l4f7XXL2SuJPgu2hYt1PduJ1jrSjUSJnzggLKd6tSvAEATxmJztsgQ/Z/UyoPo/pmysFV
OtYJweeNY29tC/NOQbsVmjIp0mJGpyGvsrarmNFG2kXpca79XThupNVbQRYTaowZDEurLi4FoB7y
CXuqXMSq70/lahAezxgPIUtE9fh2Jh3Zb7TUGgkSPvHG9ar6Me//va05153gI3B9C7f4RULpDNlc
cIWXlzJoCtdKH8s+flUNiC3p71x/wE6Qn+WxiDysOAiudl8TB53ZtlWJxxm+Sbn0bVL/UrLoDRvr
/sSJJba4Jzi9dViDnCcoHGq3gaZYjqQmaTFy03HjdkrpILXB2bZIleNhZ2R/3A+38p1uwok9fjUu
q/Uz6jpNcbG7yfWLr0pCY2PT3nItCq54orNhk6gsQYP+mFU4hsqsa5CQedscg4fISDbIRWuUH9zS
ecPwfXQIMeJXXI3Fl0NW9FiWl0ayj4Ojvw+D57KLHk1YUHNT7oriKwBCL49rt/GzI1gCzMDbjYW/
cigyyh/2aXBOQRTc/ghQy3kadU15sYvyVNT1Od9SwV1ZIVBRZOEPTwWW5tdtBMrkXdrFaXmpMX2o
/LehfgzQv9Sy0PXxmbm/PlaGQ/GVK5/GjIYf8GI4Ft4ItpVOJU99RZt3rP7qixGGPEHux1kbFG1c
nLSgKoBBWhxKg9758zypnBdOm2KZoOYnc8jjQ4+zoOuXMFLsOdxyMF8ZHLklLQ1GhzCgvdjUGY2m
oUdr5GKk5T4Rmv5NrP4Gg5Kpw+JbF0QeuO23n6tVbENyRqcEse3Yx7aUknMUOtJZL8ZmYwesTKL4
SmhAkTNbxlIHLK/ljiIl9f+I/8FhNHrtrFdd5JqzqR3yHEMiq2i1jUfw2iQSkKoQUp7ocy8mcWyd
Tsr8vEL9t/4qhQKY6/jH+6tj5fwAagxvksoTHJ0ltDryDbkeQ71CF//RhvRcOyWc4d8QjIDniqIs
FiGqgw3g4kv1k9rYQ1RzncQP9ly/ZvHvkOiQNoC5YPOlRPP/NobWKkbdaWV9iXrzGFjSTqmCfdf5
D/cnTEz67S3CIND8piFEvoyQ2m2YvKgbRHkDXmtmcKn1LybminXWun20Jbi0FWk5aXGZci2GBUjt
j1b8OfOhgpjvEunz/QH9usoYEBuIT8MLhP16O6AS2YCg466/SAlOFNYuT8zd/Qi/rjFyWMQkuds5
8VAcu41Ae3ZqS5MItX+0cCpt2xc73NigqzEofAn3YD7OEr0qVzlVtsDicq+f7OgF8TT0uO8PY22i
AIz+E2KxwAy1boJqNPnyuKLlvTBBvh/g1w+OogK7XSwtTuvl0tJzOZxSXSkuSYMTVGjKHa6ZJS3O
soy9URrmjTrRVrzFlw/yXB9lejEXs/A1z9Yr/zRm0udcBhWn1Vm9UbH59YkrhgexFAICFhKqmN+r
JCLzpTDvtJllIGnDLsdYxNW5E5Sh3qv935XW7kalkFx/Gja27K+HtwgsRPq5avE4EGvnKnDvz5Gl
+WTMYAYyjCvyAGfYR78JvSh5uv8J18YoaqNCAREKwVKbEPJE3OUql61j1ZcMORJ8GH10Su3soKL/
XNiWa25d8L+uSyF2LpwiSKBBMy/mtUgKjQtPbi6a9trqj82W/8DK9N38/Yvpy9UYxz+Nv38YIx6I
b303Dt4VkZvYG5O3sh45u5k2biOAKksCq1A1crRZbUjw/h7St6wFHF3Qdt3KvFYHJMKgF8idt9T5
zbLGsObRby6haTyUFlTrT51UeHPVn1Njo+chJuf2uuDjUDlE2xPflF8wsAUy4LMqRy3XReQWMOX1
kMxy4whfDYLmrqhPCfr4IpWsCwl/Rp0gAfNVxC99d0ibl3+9snEi+BljkRtLCjIVOJe2cNRlz07j
cwWybkQSdYrkfVi+agOS5q0abWSvq4sbZ0TkN3/kKYvFV/e6b05T1sKZ/pDnT8OwVdtbXXS8bDT+
emohS6e51C5gqxRNe5Gr9+no814fd5xIo6ru70/gykjofVm0nERFB+G321OozitZwyOnu0QwW/ca
Xkunpo2cjTN95alGq0fg7enqge5YXiKt1Ia+0+ndZcpnL3XSlyK0H3tFOQxJi6fd8GHqsg/6nJ+N
6GgmZ8V+Mfsv90f66yEIpOT/cXZmu3EjS7d+IgKch1uyBg2UZMny0L4hbLfNeZ759OdLHeDfKlah
CHWje19sA47KZGRkZMRaK4AuCAEv3gDrQM91RdfG1AYY30Gxj+iaHhJJpXqnjoHbqGm2j0Lajsj4
3hrTnN9et37+QbEOgoahgQp1hfXp7ioyna62Bx9Gizc4i5vJR25btzI30vMLGG+ae9wnNDhQXSMd
PP2ibRw0dmsOo9+NSZ0iR5jVd7JW2PsCCTAvXjrn4Dh54IFIbdxqCpWDJLfl8fpyhZHTAMOPAGHP
m4S8l1bF6Y+IldxMOhzLz5dgN4XwdpPJlRp94xxe2FVKZzST8F/6FOv63RQExWyMaBXZ4z751IaC
IuRHVbFh5tx1xPMKXSn0aUmzDfEz3l3VLaXnzEob2VeMWr6vtH55iCTYCdqQ/ews9AXNWW5v9Gz+
DDhV28gTLszFtPEc+qii5KxZ60VWy7DYU2kpvoEKwqyjx768VtlD9u+Y7NJ7Z3mZ1cRl+l/QH4z0
rnvhLzrOwevwt9A/p8GtbMbeltrK+b7bgr7n8GG5FjnYpxuSq4UBky5S/Xhqq/3cyI317BTJUHtG
ZJRQaSoK4huR6oJjI6OD7IAAUfOp1x2poVezocsWFLWtwdUgi+RODyHJdpHjcvXa2ZWZtZ+XZN+Y
H4+SwCBRJ4YsRK0CXs3pekMlyco2UxRfyyUmI6Sm4bdxV79ePzQXdhX8AeARkmwxanF1cuusGcDE
huxqESu38mA2kltCoHF7jSfdCEd2I1acn1KulrdMgEYfKxQpyTu/rpNlsq1qVn34UCriPCbCHL+y
xmjyh2QqY3vDk98qVadRgeaB8yY+QlPxrHtSMrgZ8aVW8WVzl9eebjFQwK20HUKgzBhwHnOg+VsT
my9t6nubqwxBTgKjGe1SeWNpV+OnflcatYea4vVvdyFEIKGGVwL/gd1uq6dbmdbk+hRjFN/K9aHx
FqNTci8rm4LnRJbWpQdEEIViu+qWXRgt0FJyCZGm6z/iPIUkJVbeyq6Qk2mlnv4ItPNtaZIGfoSk
qEeqGfZuQkDloCSNdWss8WHs9XjjWF6yKVJjFF54qUPhPrWJ5OcyaTQF/Gm2/dmMHmYaKG6pOQ2i
wrLPqOyNRV7aaRrEDokEiJ2z0acZg4j1DtUivyjG31EEgQldKTUH1YXA1E2RpJ5Utm6dNhvee+Gw
cAtw/Lld6byvIYJKE6lNPBHzACZJe3sau5+lmjtel7TDvJEvXXBamOVi8J0ikN5rFUknz8n/0GX1
dTl86QaIp2m9703kJUgZrvvMeQLIraaDWaaGLq7Slc+ko1Q1A/I1aJrq0c/abIaDKjXyxuZdtkIt
DxwZ534NBQqNuFwUIpAPlDN287nqb9Jq3AKnXvpEPKr5i3ALejdiW9/Fs3HsyjGzEs23M6ZBy1r/
V4/CzqsBb91e37XLlgR9ELQf1evVrlWctDRJM41J3MavaTQ+z0b3KA1bY9AumuHWJ/kgc0bh5XRB
dAzpcGVMmm8XFWWJKXSOoohxU9XyslGqElfYKjazFjEVlOyYi31VDlsi2ZDa0FR9Y8juwGJ4Wv2t
bmQvHz5pknTk3w/vIE0TooYCk4GhiKul1ZalRj0sZb+f/imWzHUgvKhbegbnbkejEI8D9EWFz7JX
RmSdGa6oZ5rIJTJ7zanmfxJzSjcC0kUjoEmohQvJV3t1w5Rxgz9PIUb0tpd3dV3SmRntyo7/iyGU
MznkBgX/NQrf6dOqLIzaFEpdtacWOXlPuBTdvx/9Mnx+WlqINhPW4QKdOp28NHrCnBmTmTxtLu9b
xxrqm2EmBXL7olaSl4+bw+9k2iXU4Hnvnprru6Bpyyiy/Mxqenewhs96ZN+YHyfXA1v4/4mAYJBp
KzNLX4/ITcaWH0m1L6ygq/PhqooDvIyCF7rjYhTfytucTAytlkKL8ajxFx4tAY0Y6986s7fYOefX
gzCEtORb7ZCgfbplOlMk58BOLfo+P9pUei0Ra8+ZJKdsvdsvGTJoOXIzMDfOXg/pacZeDqoIsUaz
dLxwRIsvhOoqo+G49XmuWzqbNjOCCpN7mc+Dnste7X5odrUbe7S77K279TxhIVH5vzWdzfiOutrh
QYolLXhQyuYRDZJKah+VsOaRuqGncnlVBAWGeiDMuX6LjzXHeKnZPzWJI68I1ejQVPGnMi+L+8Ju
Nw7uhUAENkfMAwK4R0l5dXB7JFr7XB7JGiKap66khF8twJW/r5/Xi1ZET4Y8kwxszcSMU9UICrVW
UeRIqtotNLU5KiR/f66bEYfl9D5irP0bUpTtI7dc+XhdKV1Y5UjBdlaW7RIHpkAmyZpXm8q0v27q
4opAnSOWAPQceO/pcSpjVSnGtiOz0+PBQ3BwQBPAsjcaDZetiPljhAcCuPjzd8kJIoGLbUcD9Pck
d16QH0kOZhHZu+trOfNudAYJ2ig5M2aW/1ZFV2lEISpEpsTv89BtAv2lpXHWalznlv5ZK9uNrTtz
cMzxYEXEF0w0WYr4iu8WZZRLN81B1/spGssZ8ccpHC9n6szWqT3bPTC7QknRAQ73xks8NRRMgOES
Re0ZSDZ8Res2p4glbQ2jeotnJ04nrIgcFXUIkuK10/XqXJVh3y5+I1QFPVObsxAm+qD/yhAp7XZG
IhXa4yTZQ3afJEn/4miR7RzTwcyshzIodQNYnGYvLvlO1O9afTL/1brKqPaBYcU/bMQ3X8tAVhjR
PQkg5dT2+qM2jmm/qyWlfsmbIkWRtyqdr+UUaX/Luax/G526PGWJnb4Wqdo8Z90s7bMwyBMe0Fr1
eUDJkroX88bKXbX040tCLfVpzJOlAz3uSP1+oKz7Wy3K9Fc+B/FrEkRZ4RpFVT4H6aJnXrUY5oMG
sjfag/CMOGOIJ3yPUpVAHwyjTC8iGueDurSDcwRHlxmHfCjT+FUvi6h0tcyZHxq9kfRDFKsSnEdD
+2UGidy5EfAD+UGp4+x5yJF6fixiiXfxIs8oPEV1QGMgy0fpNZTj9PtiDeWP0Wqt20Su5+94eZq5
Q8VTyNNmeIFuzBLzXZuXg7KTgjKDLjr0/eeQ2oV8mGwtUXa5odSJ13UFr4ws6trcrXvV/NIu2tTv
2yIpA5fz7/yMYqZD3PTTnDjUzRbpuamkCGu9Gbe70GishqGeCbJqC+N//omLsFxuezbPZPbiqHW3
8xTmysajTz9LwXE7UWCiUceFAVLl1MdjNYladZxGn2FmBZLN88BDVi/NMTrIizNmuyCx5Je+QWDF
zTMn/tyVnRXvoYMVOj+95FsotTO0bJeS/wyqbAIAkiYqYNWEXTeUoknYFeprO5UxCMM+k20DvpkZ
55arpFb3QE4hs88zJAgv0Mj7PCQD5Qfqk/keJf/6N6idpt45ytL9kVAJT3fFYCMGaRjIj+6lplNe
GavcHs127P80pdJLNxBO8v5gtUMzHTun6eedBn69cEG1WC9TO8ryDopRmO2HaZlL/qqWGQ1uX2tW
7BUNFaONJO1CxOJBRaFCYItFxnm6yck8VFFhUpkezQpm6dHUosNQ/5GyLWn9854HsFL4DlBF6ODQ
0lu9EW2pGCb06ihOJ6HyggbE5DpINx/mpJL3RY6SRtxPXeLWhc08H4l40QeWdCgt8Jk8PMP9qNfJ
ljrPhThqiy4EVwRPIlADp8tHgTw1Oz2ffJ4QM5eChAaOaf796CUEtY/tZTIFrbmzevnU923Zx/ri
87A9QGVBGrS761szF2NYHSR3Pm6OaiJPB+rDQhv/dE3LYg56uYSyXwIXfOpFZ9uq8OAcxDK51mJ5
WjzJH775uIjga0EwpMdira+KzG6tsZ2kBQXAxNmjPJ7ftE3Z3xmtXlJiNLaUBsRNeno1CXt8MnJx
3i9rnOjQTiUfNZL9KIktLwz16sEZpGFnzIO0kamcxyFxx1LOJFCjILWWG7RGjeqdmsi+bATzrWEW
P9XOHo9T7HDlANt7LEyl8zJFqg/XP+SFIyNwsJRQueeB+q4JVrJUxGGpagvY79pzanUv28PN2DvP
vdBoQZVLnV6HLmVu9G1ctpMbi8EBVZA8X/8dbx9vtdnAj0hnkCmEG7j2KNAwrTN0heLrJFveUFI+
d63RHNxkKup9RCd131eN6REvJ29e4spzkqE95HHP4Gnmqbn5OPypY0v3eqUr7vNelh5keVm+oCky
HmDtNzv6vhnD5Cbnpqij6nMx1507F3NwQP+sfrTDsvt8fVHnJ1+Dx0OKCz2Vep8pvvq7VE2uYrVq
4Sb52jQ/Vmr9rau0rX7cBSeF1QskV+bbAf5YncRqZhIBec3kL9A3HlR1Cnb4c/zLUnvn5vpyzk2J
6TcGb1MGe9JiXAUypi7HZaRVql+mte46RjffIFmSe/rUTRvnQfxVp97AeriRgbFw8aF8fbpzFK8i
1uxofiPH9b3atfNeHgzzpci19p472xRc1c4zJjP0nGUetpR5z2kK3CKELgYy8y848dVN0jj0ZLRA
03xlosWHVF3goI+a/pKYY+vM+9aujvrSupU8HoZQCG3fXt/ryz/AobbF8WS5a6qRDRPWyakYAS1k
2uwU7tN+8jK5Rjp9+arIX2okAQtLg55uP8ljC+xw66Fx4XOLfjbOS1dZzCM6/QZ1j/15UIhJZT58
aRSYe1RBbN2LggCs4/X1Xvjg4urmvS58mW7OqTEIRQj76p3s5zJacWTRC1o4g64frLQdv45SHOxb
dUgPhZXknrY45f66/fMchfKRmMLHJGGcbk1Rs6NJCvAm2R9axbk35njYm2XSknWa2Y+ikMqN0HAe
8LFnCMkfRojw8lzlRIEiyUtNh4DGY2LeIJdb3IWBnTEmVB0+ZWmQP0rBqD/ZJZJx11d63tRV2V/2
mb4nLKezVEHNAnu0B5aaqZEXlM7znMxfS9T/kn70jMR5jsrotU0QLtS3MDYXVo1poTdti9tmfc3F
oR5NtsSqa7kQN7YXDP+Uia+bqVtZlRe3x/+01v8ZFD7+LgJrcUCRqMegU4+uVP+T2ukBOvGTXUnI
mbbAxOO7oq4Ld7SUDdsXjg/IAVAErJN7fT2zaqFVwXwJijZmbuc7NQ0VL80H+pGDkW6YOtcXhYAN
NIrykOjF4FGny4Tia048nFV/KlESrdwCQXEb2cklyP6V4/aRUS07Ka1vqzp+GZdor/4ax+Fb4rR7
1Nn2AXNTIsZfLMlfOHb7cNwCyFw4XOBSKJCApxCDhleRxKYiViVgwnxDQ/vRLL24/pEUtNiarTCy
ZUn8+bvvTafLlGuDelyKDJs8PHRmdwgMGt1bUxwvGqINRXwU6gHruxDSsdNOQaNCI3Mex+ZH0lXM
1zJcY2tw8oUjgwwJOT2AdsiJa5puBzc96WeahX3+x2A0k6NQyBh2cbTXtHG/dBuQrfOUBe0AmkRE
ftFg1lZxyQksazD0UPONpCtuQiv/wlW8JU154XKjb82iLDaPNa0bEEoqmQgop4A70FNHXbwfb8F6
MKISHAmDA2Jj2Zvm1N40YCVu6Vz2+5k062G0ne4Lrdtho2Z8vmiYryIYitEkQu7x1Gu6SNKHqEll
v21VdNHapT2q9ZDurgej84DAXBvQJoIHQ0VyfcWl4GY0bZoUHxX728UMEGbtb0NzI3M69xcSNKKN
Bg2GV/cakIC+l5TK0aL4qdruURY/1JUhMFr3szz9DGr1WdsaY3t+FOhf0rMStCJSyzUnLNed0Rng
UPk60PtnpWqHXVoE5p1tggyTRnPyru/jha9FbxaRQGBuYpDlKjeUCadaR83P19NUQTjVqp4Qb1am
jYzk3AwteHJQQ5wGhy926hSZ1KRD1E66j+6LwVAgaglln9sbizl3Cqw42BCIeFLNVQFqsfIimDpN
9+0pqNGIlZRfnErnuW5bbX9930TKeppT42BYo8KEuMwZ+6LNlSVOssTwpapLjkaVE+rlQmbeu6od
52SYv0ZSv3U1XVofo+zBfpLm0LoQu/wuIE+BFeRF2Rl+3OhDjthwkoBVo8Kpu3pbhlsiVpc+Gg92
WtB4CNXxlW+UxdxXy1gb/pLXhmczyvXQt510uL6TlxYFz0yIVvFSBTF8uigHmZilRjkT6YTCLZcn
Jw1vlETdXbdy6XvxbgTKjZNDzVr1lpCz6AwE3k0/tmMArIOe3ZqZNt7YQRndOB3FaMCtH8ZzcJ7Y
NxJTOnbwpFdLK3VzGkANG6gQVsPOjqLpnudP5c6K023444VEVNgCjcDqBO1s9bG02UgbPXAMv4b/
eCzzWbrPIB3dwKTq/d5qwtuC0ubNLJmap49qcp9Ps7KlTXHhLqKDh8CjQh8ZCuEaRhZPQygPQUGL
Xy5Ieae7Tg/3evEPIokmGi0IvLqhSeUc9udnazMjvuBK1AWoVFIgFXAG8efvzkfVOHIYLLKBAJ8V
M5glmnZ6NEcuiWW1sd8XTfGQpH8EYI0E/NRUOKF13/c2IAMzsuV7Q4Ny/ymZ40x1HWmYtA3V7/Oj
aJPpAXFi0hwKsmt0S55lUY10j+lLZRC8NpnV/qmmQN5Ifc8XJaxwbwshMMHkOF1Uu5gS0VU2EWm2
m5/q4GiHTKPd4sZp228cyIsrIg2DkIJCLfXEU1ulJRlZJmWW73TR2LhUrMbyMJaw5jcuhYuG6PQK
pUSeENbqECq1bRTtwJfiGi2+ZoGV38iSXG3QqM9RzgIwISrSgtHNEVytp03oN5Qwt30jdMrvKH6A
s01a6akZm+GuHw35PpwW5a6YpHmfwGA+pImcH9s8719qJbvVkyRjEHGQ7a2kDo62NOg/5C7tviXV
XD1Z0WjuhqZL/7VobW3czRe+OjI+iPrxKQRLW4TOd6fGGhvetXEbAP1k7HAZUsgzc+Ozkc0bn/xC
jOJw4l2CVW/waF7lw7010QE01MDvuL4UV5Gj6LvJXZ3tKQrEv+tSqI9GfT3sNHOIioOdjuXXITWU
rSWfKxerNqkjiSoeQUt23UYoMyT+5CSyGVCcJLsqkafXRoqcbmeH6QHAQ3AzMHtrl+YkXM0oNftu
Dh7j3GmeEFBJH7LU/qo3CGxkBP5P12+qC5+D9IUmLmw3HHYt3Swr/eB0fWijcGDOr2ZIV6zMw+p5
oZKwcTTOL0UeWyClAJSIaQtrcm/XixJOUaUPo5N7Zv5bQ8qwQUW0rBw47B8OLkBBeVAjjUpGzf+e
utmshW1vlFb+UNqPgrqhLChSbzy4zvdOFLspfVG/JU6tK50shb5OqjLKvqAxmE/Kv7oyLJ4Zbk58
OsvTEYmiM4aMB+fmXP9ZQ+FVi8Iyewi4TJ+yNBZ1xchiIIOR3HF0tkaDn5X0eD/SqxGvY6Fhu6Yj
RrKVl33dlQ9FLuufZ+oTu0HvEc+Pxj9L0BneqIPMViLNeVGZOr+Ro4kYeZLtYp3EnSou8YG6+Opi
6Oug05puKB+GNNQfkmJZ9oy1mo5t1P1JJQb2lpHceKjcKJ+vH4YzDxWGhYo52QR3xbprpPVIhS65
Uz5MtSAdaVpYodkUBKHiziqdikO+dM2fpJo+TC3AMAGKMiqvMCGreuqtsQQqulCi6qFfkPWGtybv
cafYtbOx2zgY52FR2ALuBCiSCAzD9dRWYhTItWp59WDUY7ArmsqBRkCappSK8glga/TXHhL9Luim
JHOtMFY/Kc5U3Fzf6bcX8/obc7lTqkA+AwLA6nyOdhjRSa+qh0VpzM9wzVC1MybRPLc0NgDOUDLO
xUGWy/5zbvSo1sRZOj/PZZe5i5Oad51kWIcucH6pgDoPizMfJhggXpB21c/rv/XsmIsNEzQ8ugrU
wtbRu4oHw2FodPWQBom+z1T7sSDLPlaFrf26buksecCSYB1zMWpiat2qFkhPI1VQBy4fFkeJdzUj
MRG1nfKNOHweTMTpEuR021BFA+rUAWK7DerYrHmEG0GX7uqhUCltNmb+3LVyMqL53RlbvJLzPQQf
qwHDJIEVBYfVW5m3+Jxxqk3m4i3h8rmo0yly0dyQ6qdqKpMt9tO5OZhWwKxIXXXbdtY8TaPXxgUd
GNtnSiNAH4t+of0gOyCF3ViOwvbDOAEBf+JE8Tc43GLrKlSlN20tzbblh2qqxS4zPpPhgJ5nFG5k
5pcWRldJEOsox57hMXCZpUmL2PYnIGYe6roIIgNVSj+PQcRMqo+6IyDMd8aEu75L1aitRQbzhW2/
B1ni8qIqXXNK7A9He55ugMiA6YD7QCrt1IoNnHnJBwl4bj2oR21pUHLGiyBY6VHijqNFsmB0euk2
mpluwFvOAz5pKLUougyih7/GILcBo4ZHI3KQg5h21RDcx1NMX7p9XQblWEuvH95PphGagBrBByPW
sXobhN1cjgkZot/X2Wy5syFnktfZZup8NMdm5A1vHPTAAQGKktHplup2rfAGqUqYY+lNbHFfq70i
7R11qyl05o4rQ6ub2qxtLSgMNO4yc9ipxd9yfLaqeOOuOIuKGOGFCOVa6PrhJqerCYK5jWIh/VCa
HSzksnwt5D7fqL1eNPIG9KGkjWr/ytebSMqkwEZ7pB9igHRG2MePMuoaxUfPlFgMamx8GyGmcxaZ
nIySkWOj1xfGwe2YM1mZpmm7YWXt19zq+DRpDHAimZ7SKtxGXW43PU+je3P2KiX1+j5xA6ie1nyc
wtvrXr32AWwBEIMw8jYgD77X6ecZzdkyKhBt95n8ye4mr95ZXbe7buOtJ/M+XXgzAkGbdjoFEAAM
p0ZmCBZUKhzzPtTCbCdHSbjXSifYL7pVfB14F93VsxN+73iw3i1AxI6htsSeDfntm9yb4bM5Ndmx
GG11JycgjozJkrwp13+XpaOhy5/o4dZkvrfYsfrJFKFJG5AjY3vWT/RKW+bGzjP7HthX7gV6Ud4q
KFt5dEuaI5JQ066Ym3rfTbW9S+w4fTTbdjpKnVmElOz64K5U7XofWGX0aLVt8GBJcfnayWX34jBQ
9QbL8u2yREGyQ9NG3nUdlEqo1b3R7nUL/K8bKQA+NyLLOnfgO8BIFbxN0IDUNVcHHvBtvkyLad9D
3+bhdlTU9lbqf6TUH65/8S1Dq/ywkmdABcDK74flnr66p42am8dP6fD1P9jhmhMIfXFzr7x3UYuu
i3XsWMbMzFxz7xTxj0qv99NiHa6bunAoeb79z9QqKs9mX8p5ZNv3aIJ9ClCBtepDNz90huyq6rgR
zy7tn8NdAgGTJJsKz+mBUbM+1mAhOffZgB77iAz3bQuj+Mae+0fdmpWNbRTbtHJ2uOZiVB67SGKy
MicPWhQoJebGxpnc1Cz6XaPGW8oC52eKsr2A/Cqwr/HBNa4lpVyUOFYd+aMaV7WH1ndQ7YeoG761
4WAxBcUa1Z8t7ATC0JxFkze1c9978qR2s5eWTv/a23IR7Ro0s0OXkrSGCMJcprrmauG8/KrUqHwd
SzVR90sWA2YzmaYe7PNSyar7XkfRuVOrOJd26gyv5FDGiaZuhO4zMV9uOJTteeaL+dFCqer0yylz
HweWMoW+k4BtGOxnsMs3emNEDDyUGEr2Y6iZZ6UxcrTNvy38Xwmeq/fDfpa2AGpnHnv6U6zVeySn
MqCU8Rj6nXSXywlZRH3M1KM12i5Su8cPHo83Y+jrGCBhnTNcKmzU2Yi6OfTj7FusSfth/jtErwx4
vR+m79dNnV1ZwpTokUClRDR43cOWmM0K5nYJEQuud2pwN4HonrfUzM5OIPolPLCJlDy1RPZy+h0d
o2R6ZWnFfpPbD33wNVDS48jEYb3fSGLPICR4DJYELZSaBWh48Uve5emD4wRBlE+AcRTp3rDKca+R
0na1Vn4ea20+plM57TOF2QxmqKSfpshuD3OEUsIY2cMR6oH6LI9gc0uFLK7Ww/ZTQAb51BfaSzk4
1gsoTCTmr3+Cs94NP1pQDEUeLCS91tSbOQa9WmtJ4tfJv1FYM41p3qmLfoTfdLBQlqnne8Qnd8W3
PHvOrGWj7HnRPN05QMC0Y2jVrVy7Bv7fzLKRoNXN3NUaqg8TCu46Y3ChKkDamwguxifD+CdsvvWt
vosS8D/Xt+DC6YI1+r+fsHKQUklTIzVMpijOP8ME8lnnBtJu6GRP+ygSRWw2XkhLnEaLeGedekg0
WTpi3Kw2mG/G+u8ULG44/MiZKqqGXwym615f2bnrw7VkZ0UJlvtnTcgfCw2JYbWPfCX26YV4jR3v
CsfYG/mv64bODzK1BJq5VChpjVNVPl0XbHzZLnUt4p2vCgS0m0tf8nYDYnJpNSJeiAcqlQtZfMd3
xyvJiq4fsjD26/KPJHnhc+Hcd83Pj68EWJ8NKoIbjkl/p0bSejbUpG9jDmHrZdUuY7KhMm/VRS5c
LqBBoQ1z5qCvw3g6NSNZoWYFphEDa/5mafknOSyPpRW92E16qBZmpSLe3ejfnbCaXLtrnpZZ+isY
rFK/8ai7tKl8NpvHA21GftTpD1mmuXIEpAF9qbtKfRsp2tS9O05bUiOXXATvIDSSmZCwrh7dWVxH
cIrHxDelxCvG2O2NyQ2TDT2AS8sBswNdEXAmrMj1AdNLKVp0PfFDuXcloiXcMpe3yKBvBPuzRIte
MwAkYPY0tSiGroKGrAxqFAYAL9uk+1Qq+eiKCLu77oyXVvPeiHr6cUCrK+YyNYkvlIzNqnuqtNJN
neewsf/LcsRUcYecR4iUn1pS9XpynLRP/MTKE7eRkidZGreqc2clb7gRUDMgKChoIVF+WVmZ6rJq
mgwfmNVhOjaRMu4nZzF2DZArykr271nSZGrdRrbvisnZB6OTfDjYc9kBzRAyx0Ldb3Xf6GowITAo
J74VG9FOcuz7BvbaPpK1v3NbGbtJ56K+/hUveT7DL6n000shNq6OGAolzRSkwicT58hLYbkhk0y9
hOFlG4u74C/EX9pT4DBgb63bF2Yl9/VYhCmKX39L9o8AqaWNJ6g3H17SiaHVhwyjvq/0REp8Q832
oP7ugtHwIdLur5tZt7/wF5G4AclFHEWQJk69MoTcN+RxmjJ63Kn3VVCEozsvzi8zyVuPInLkJnag
uAwxG8OdWo2bresLn+7kB6w+3SLFjFisy9RvFfk7I8ePvWw8ZbN0E8jm6E62/piY2rc6rG/mnqFt
lKbBvSRMaM8TlL6mLJddxG+03fVtufSreOARdmhPwPZZ/aqiBEMBKTT1o8ZwrSnZZ8uLVRkffbmy
+ZRJ6RZQa1CNNbSoTjTG2ndsfqu0D3X9M9KeFDW+cXj1fHw5b9Na4M3z1lrzBuKqNWPZyViO1uwV
HUKR9autP1yKE8vhVYM7vVlZB+xes8agzVO/35v0rqLii9L+KWFlfbm+GuGTJy9w7FBoEnAo4LCQ
A059dtQGJxkbZktLKuNAm6EqyWTH/XUjlzyACWWkKELj+GwwfR42WtsaFeG6/a5mXxP1pkn+Xjdx
KZYIuSroUCAmqPidrkOp8wCKaI2J8DEPXqb0tg925pbA5KXdAlzEZUCzBlL+6qvUPTpnk0HE0sql
+gOavvUYTWCWG4HxjKInIsl7O6ubtGmrEpGBKPWr71lauBJDCJQCmnjgykgtNbV8DPLsLqtql/ly
mRU9Foq+cZ7Onxn8BHIToVtFl2WdALVxGbfGmKR+KflznD9NWeeZ7c2YRki+bsHDLzgI73eyf6GT
R0V4lW31DTNvrERJ/Xxa3M78G7aFm1nGhhte8BFgxOCE6G6Ix+PKRwapjsagmdlV+5ecda4UHiB8
s61byJ2Ly6EWAUKd3ry5FuJKQruv20nlYusbVy1Db1nu5mKL+XDBGQlznFsdd2TzVssZ6yJuE8si
ENkm/hF6ctv8hx3j01Odp0vJULmVH2YjI1oYe5sysfV3vDwPQ8yFVrtp8/nDp1eQA2A/4WqkOqvi
lZkEOggoh6WQOWpjBCE/9LTsiCjGxtG69Gk4ugKlQnmWORWnccIItWYCuMQ47BylJf2bAxve+qgi
DcdXBAmBWBJk4jWaLx3qIcgHBtsbKD+H9t4Jn5Tooc62+mgXEg5w5KJnLToFYIlWiwE/O7U5dtqU
gZlxum+a+DY1613X+kMZ3kW9fQfk83j9Y4nDuLoyBMaH1JgPxUlaHdbUWOQ8H5hgvyif0sllPFcF
BODwr159u27o0nklnvN4Bvl3LgZYyFUt8YpnG4cQ5NcvhhW4g9x6m0/1S04hhKYBcAsCwLo9MchN
1Dtzlvttl/xbAu5sF9CyZvvxzIH7/H9mVgdWauUpmiVGb1etcVMU0e2SzT8sPdm6Pi4th6vwDQxF
NrR2P1qpgVYsDBIf4b+4PfDNQzqGoo5i9BtFjksxiFNLE03oxpBCnHogXQ8abIoY8a0lpqcEkFdN
a6vidcEPgHSROYJT4AG7jttT2DjOuOBwbRt7kWG5Uqt61EPpuW5Eh0uFDgZECfAy4jRiOMbpeiy7
trPenjI/6e+Y/eciOKhm32pmM1a0J37Lw90c/8rDn9Sba8Xw5m4rqF9cq2BA8+gUJORVhpEETalN
o5b5pXxjkVxW6IkGsRf+hysKrT4oNQ75EsUp8WHfVacUpTScAek+tBXzY4kIACUwKdoolwqHXkUK
eJ+6UIwQS1kzmnuzAnLXBZmfaqiVLsclU7xGe+6Cr9LWlJ4LQYl7FrYhk5SpU60hGV1Nf8dIccQC
Uq075GGCDkiSH/NZn26rnpQzB/7+EAN+//ipFjBY5BSorJCtr8Ih7y1VzfnHt3TGvP7p/WT4eEMF
pC9QITSZhNrUutyhDQy3j8Io8vvuVwUCSjZAofd3OawBZ1Nt6kL0oKhCI4XWpkD2ro4AwgWtKS1z
7C9R5RXM8w5RpJufPxzaua7ehDDBGZDtnrof8j65mhp6jCL+c770O9n4azIe5j90UwTE9n92xGLf
uXlsRfMy6hQuLePFDKxdL/1MyhfwNBuB44KnE/6okIqogQ+uEhh0JKcGxaoYgd5kb5PB7GJDoSiv
pO6cpz+WofroMHRyjHcWgWucrkxvFa0ChRWjupl5Oi8ENXlh0KFrytnG2i46xP+t7UzxLsqqpFCK
gOJvG9BaHGUWaP6cemvjLtmys75LeibssLOxn6PkPGsJc/nIa7fYkmeoejaOS54nnA6Vi0f2yvXA
DgepYReJv/CyYlrAowImoU/jg9TqXhrl+6GY6Qij0AQkrzX/OhVd/WD6dwqnL828lRNccBx+DT1w
EJX0v9efMR1bQ0biLxGV9XZ+RkPn+9w+Azp76uxp40NeiJEntlZ3yxCGaZ8p2Erldp/pP7Wi8RrZ
upGUB2hmO/JT7/opv2SQdJ7exNs7Zc1n650ExoaJwUZavDgJ9gVkNjqFPCBqhKSznVMvG2s8dyKN
MUMKgC8BKGBbT48FjOpgUnLuAamyvTJK3a77NW2VSM/XJYwgWyG0xIAWrYygW8hcu//H2bctx6lr
0X4RVQJxfQX6ZnfbcezYjl+oJE4ESCAhQAi+/gxyqs6O2y53rfOwb+Vae7aENDUvY46BctlRqmIr
kuCmpt+q0L8urb0tmwFzsNH+8518HxYAmYVHBu1aXHv45bfL0oXjJ4D4NEfM2KQGj5n9wuIHc0lW
75KZM99fqWIodavwioYbIYIqrXqUGJpOpDr5/fmK3h98rGit/KK8HmFs8+y2e4kj4ppMDTp9t0Wl
Hge5CmX0N4sCwqK8pEP20RfDDBcqXIgg1wG1t/tXkNFBJQ8hZFmjnVMhF3fsY+eDtloPfwAkvZwD
vjuI651GTRth3Ir+PqePBUPtYMmixqMvap33ACTkYCiQezraS+PRH5hCZICRODSrVlXYdav/eeQi
9EzlXLrmyKvCPzVWPNuaedslCsbd5x9t9Y1vAjp0Q9ALW2cnV4zoeWFDF6HndJ0xR/Q8cidSeSkO
n1t4l9K+tfC3J/PPWppChL1WWAvukZOOIxk3sKi3S8uHPZrydeYQ7W39oE9yy6377XPz707lah6S
i8BdoFmFovXbrTRdUQJy7hlwY20Z9Jcj74Hlmt5ALP1zQ+9u2moIJHFI3tEqAH32W0NS1WD5ibHO
PrwWoL8pIDtaR6C5+vW5nQ/Pxj92zha0DB13SxcLGsgjpyefPQp6YarwkomzuyWLisxV7eOT0S/G
/pzik6Qvn6/io3MHZgqMH6yczDiCb3cLbGw1BY2MOZLKpgRqiJaqCx/kkonVg/xz8MDM2PYlhYmh
fvGG29p8/XwJH+3SP0s4Z10TA5v7KmLTUbRdLt0uk2gqt+GFxug7P4djheFYuB1gKCJMD75dBYb/
JtEPfDq2r+hdZHXw0Dc7Yza62uHZ/c8rwvwhohagcOA8zz14PEYTgHBYkdJ3bQ1OytNcP3xu4oPl
vDFx9h5JqVTEwf5x9NzvUrziu3Tytgfs/osrL3yfDy7kG1Pr+fjn+3ujGp0YxJ7HRvQIcn/Q+LsF
ZaR7KXb42A4qj6gL/iU1fGsHIxr1ZGiFXaNZMsVZGyOJAx+onyz555v3gS/Div5n6exEr4Mn7hzh
LAyyzjhYWqHNvOE0cwpoKV3YvQ9uD3iIIEQIZtpV5dF7uypGZm+OlZiOFQAMrb+kEzKfz5fz4caB
sfVv+AMagTNPFkApeQA3PzhFyVXTsS2YClI/3Pu22X9u6KN9Q7EC4xbrsBMeg7driTsbTL4YLbD2
Y1rZg1BPcft9za3c8cJr99G2JUAg/SUMRCn1zJRXSzYRv7dHcNthLJPWZTbq9j8HP5hdX8dn8S+U
H0Hd8nZBU9xE0rFYUEn5dfjqeCyv5iePbVx3ByjFf5w1goDGG2tnd3ZG5pZYbiyqtnXeSKg4Fnfm
0mD+B2ECjCCyQgUfZ/wckKRdlIT7Qdvj3F1Diw2arCyNu+9IK2jxClI1f7xUMPvgU6H0grIIBoPB
unVe9QatgXGcytrjRE8SrXx9SV34gyW9MbD+/R8HRGUsiD9OOAvcbiZeZyg5FiABBJeP8KK0TtVF
beYP3qR/TZ4HW3bqFj46MOl2cEbBqURsjJz78+v0Hkaz0jFA9A8lfNRH3qkO1GC3iRWi3iOvD2Zm
6UJDhN39xoxhyuuc4JZFkHkj4eMFwx9/sv8ZPjv3gFvVGMvF7Yr7o+hzEIl4U7VG4S/d+EwruSE2
SGXy0+dBOps4jb104pc4ON6Dz8+Wf3bHC9lqLw5x+5jnA+MVn3zu5ZBwGvBzasx1YEZuifKi+Qpm
cGofMJXaqxSdXZFkROTduDPdVpri4HOFPuIuXrZDctNfJD/6+DNhzACVZ+AowID59vzFLht9gHrt
sUKr2QqVahS3BQqaTZBFNjXFTT1sR8idf/6VPnDrgOb/z+zZsV9CNgdNOcPbkvuEyVQ8Mb9Aa/aC
U39f9lk/w/+zg8Gwt8srwYlBtA87NPkRi5344pjd/A1yx+tHKL8b9tLnytB0GTz8Z5VNF9b54fVe
+VpRtQPm6Tz+81TAahFie+MK7LCVs5nUH6hTbRenz7zKbB37zSkOn+/texzBuuh/jJ6VDcQ4gbdE
wChmde9iCN0GGG6o5RXFqFpwzUwWe49+JA4ER66EXuciL9T03oPM11+ACw6y4WitcJ2dfneJu8lb
XFz+oGl3dHgYKd8MRf/idlufmM0YzYdu6lJG85IPICNX15jPN6UDuWF54OxaLy9RchpFcdWwSw5i
Xf5ZOvvmx52FFJOuISZH8eNYGGyDosmH5Esx7qjNC30CBVL51Z0PqriEe1tv0juz4PRYURXYnfP5
iLaRTbFMq1lQ4S1sN9BMNOykneTHYoNNHDsXsoK/+dFnFs++AuQTOHSwYVG1Aaa/xj3rMhp4aXAM
611ZnnrfxZ8eKQGvLQI35qSaH8xCdr3+z2iw9UCgkYfVI1Ig/tmRhFiPIxXz8FPGnWdOgfeg6IXl
vr9qAOChyQ8Sb/wX0OK9verL3NNqVu68knU9ODrrkcs3CwaDN5CNQnT63VPm9fOb9t6LwdIK4gXJ
GiiJzkljkqLr21CE8xF0cQWiHYzguXXeX4Qlvz86b+2cfUiOAfVF+8F8rB9ImLZ65wCJ+qTJ3Qgw
9OdLeh8cvDW1LvmfeKTjieRuE89/w2Do+BZhD0nz/y8jQPLCSSFbpedGrBGUTTAS+luwmHbzgk27
OAa6+va3x39dyv+srBH/P0tJFtmp0IEVv35qMZiya6GeAr8r6Avk8RLMWVIbXFjZ+ywCwxPggkU3
CJ1rsIK/tQl1oNl40FA5RnxbJ7+mehcNNwraLQ298LJ88KEw6IxJdGA/VwbIs5dtcOM54T1fjmAI
wmLGW1BzLFW3+fw4vNMVhQofOpAx2MQwlwrUx9lDPaphsNNSL8dI3sqv+qgKnjYK9UxwI9zaOB2g
5SLwvz43+/7AwypEh9FARikVpGlvtzFs5DKpAIvrfYyjy+sWA2w2C+gDQyF3qPafW/vgwXxr7myR
GPtC+WmAuYVvi/Lka5FO+sFMV8VXLnZj5Gx8unH8eT+XFknHz8/Nvz8zb6yfz/4OHVquEpSaxxZk
9z557sKn+Rl92mya/vz/WEKTxAccDjnu2b2Dhp6AJ3FmINTua+cbKV5K/YcWv5GufW7o4x0FsAYw
gwBf8LzdFidmxIxWuQBREeVdXUHypUrhmx1kHb3ZotWnCtAEAWToOnfqxQC69PkveP8aYFNXNiIg
C1HQPXcxXkMGkjB80hkU8mE6ejt32fo+GkMi66Ir7+vn5j6Io9/aO3M2XjMOjY5xT2Zycpb7/geU
dZ4pycMqxnjHwWIq+XOL67d6691gEMkwSNRXAZTzIfdoBpaRE5yaYcFsK/gK+0WnHr0tLzLUv/c0
by15by+jl4SDG0hY8snORxUhbJY8WLacPEjx3BYPqgw22uw8wjKl3AMK7NncH4bxwjVZH7nPFkzf
/gzdQ9XNJnI5JsX3KvnJ7YVP+OE1/GdDzx7ZeKH1UJbdAux1o77GBUrmt16Xc7/cff7l3o8Twqei
CwbqhpW/BynI25WovhUgsl0go8rECVrfTTbQPt47hAhwVy3OqZnGPqWgBsxkqDYikt2h0WONzJXR
7ec/5qNdBZpuHdIB4Bd+/u1vGYhx567yoLXS/YrK2/ZSZ+e9J8fsESTmwC7iI+oOz+5FXLpFobyw
OLKG57GDt/5L4HypOUSR0um/aomj1oWrjhAW7BIoTZ+H2Em58EhyVhzLtkv9AbJS//mMrBxuADWB
pwEs5+d8hPGkMDobw21ZD7Nh3U2zofzOB2fGJeKt88O4klyu1c4QxIdA4J53ft0mNLZT1Dk6qJOw
6rVVJhVQfwekPpPdhQP5kTGgpxCJobeH9tRZ0FKgjBvKpWanoT+0X3AC9w0oumN0LMrlAr78/Dis
6/rX1JkvGWatPSU4O9GiOFQ2xvxb52y7HsEYY01ag5abYH7m8zP+zjn/X6toBAPmiVL7+SEMIQVX
j6PjAK9o05E9hMtumvbsVB2s+sMWF3i7189Nnj8/fy2CI3FlaMOBCc6u+Cy9IuodbKk77Lwg7yxJ
yTPqvmlUfJ0PUXUh4X5HefLXHg48igw4/7hxb6+xxEirWDj2danEvbByJepK3Z4hZjrQb2Vz71Xf
WIFhoGu0Uup1SFplvdmZtkzLOTXqt7dcQlWeP1D4Sejzo5hOURmGl1uflX/Cb+njAI+Tz06s3TXj
bV/e2eILehMXPu65A/trBtDNtZiOmYVz0TG0dKsWTgaHNzbfi0ofGISCPv+Yf1vp/z49qw2wukE/
CVcRo7Bnp1a0cTeG7oiMWT+a+AXpICjC82H+pb/H3Tegg4ISVJwQaXvtjxxo5S6tmm/BRQ7hDy7P
m59x9gLGSQVaF8+UJ1EUaYKx7ITe+U7OxyvKd/UlzPy70B+rBsUJwBo+PBH1z2tXE5RwoWwxVafE
3nuQi6U3E9NZhF5suee3CGtOwSXCo3dMf6tNtGCANMdQHbDMZ0t0LYbgbTJXp6Y/RtvOyjTa6uiq
hgLvHXgFabL1uzwsHkT1yrZNCpZUUuQyvnCm3oWv5z/jLBZwRAPodLhUJ8p+TJixhu4GevW3DZhY
nid7PaoHT+Wq3YT+mDnB0+fH7QPfgUmCteMA4Mo6i/P24lhM83GFwZgTD5/iMkqLAPqCRcpfZFSn
lQs8FdgPPjd5HuLh7QfBFDJJDMiDDex8qGRRGKsdUTM/GfVQQfpaadQM95/beHdRVxsrYTs6NysJ
8dmyRFkazCIbexojlU4Y9eH1pbTx3c7BBBgtVrKhVUTjfKAk1sQz08zm07xb+ofAyckv2/ZpDynM
6JC0l3LjC+bO6XBNGVZ1MsHcoA9gn4Py5/xn/O38CseNbNK2zLzDsumv/VtR3TkqJXn7fLEd/943
vV3zed+yj+PKRWN0Pkn1haDCvY1Sj6cQN0xKEDw9lK9OcS2B6eqda4baEdJLACBHdeFdf39xMWcH
VMCqbY6Q5Z2+QWFMMoP8UpwaD9WVQ99/62Wbdy9V++RCm7BHU5AcGZgd5tNUYGYJLY4+HfoUHZoE
1KGfH7UPfg0msEBqhogWPN4Ysn97hRBTtL3blkB+txIFbtmxE443zwsFYvLEK4aNF7Bu58522Ax6
GX75rZcc2kQ2N3zVRBZzW27b2KswnTw3u6mXEJmLQrZZKkIu3Iv3dw+/1cdk4RoiQxvizNdYz18i
kAj1JyW/j7TPTXNf20uDpWDZX13nm0dsDe9BXwMiBWTk+Fxv98RKT3ZUO/aBRlHppwIFxSUdi8q7
80fm/mC+qX8tpRXgMSK+ORWOM/ye5zgUu6HxQbQ+zU171BMYBPJKN+6LhmD9zTw71R8peBikaNIn
VwuFGuxWKFuBuFkWt8s0RI+6nQDv41PAvdRoAxUmox3D9hQ5zW5CY9ruXHDZPpQjhRpVHZaWpl0h
UIUJCB9384JPnILTz3EPIjAYzDBT3OYCM12YrZ784bUD0eSjll1JD6p16Ji5g6mgaBiJ5ZF0fd/z
LOoaOatjoHrbsbStXFL/KUFvwdBBjoskMqmt+2nZQmcY3GsVNNHmbcVjqBGkmCOvf86jA9pmTsE1
nNeBWdA7rGYHw5FsAHVbOoPJUyOO4n6fumGJYSzRV3Vw48tYNoc+adHPdVWleNoi4J9yiaKo+8U4
Y9hlEXZSpLTjcbPzlnCs9vgRKAU5ECp8HRiidpTmfSmyoOhd9EQIaokYSWiD1NTh8CTjwtY5D4Yq
vPbBzAMa5t4tDyV0br92gusmHWWgjqUIB5MDkd7f2Yawp6Vuhp9Ao3kEmCQdnLyaJwOKW0t8D8mL
pNvVoNOF8PTsD1MOvdwgDyQ3PGOqr/udVTFnWT1O+rd1MTGbg0lIizyOSQdHSOe63s4V5aApxzD6
QQ2N97sLksLZtYCjXAV16/BNJWO7QOht/dCWjhEEnkUzlFk/OgPbgfepeSgigv7nOAQYhg45CXdR
q90kR++wX9J+bNBNnXhUt9uOMvck+iRmqNxxdYs5K3GPf0qKlPmAdG8bDZQr5maFvgN0za2vl9LX
WJgqh101qcLNpEO8eR91yXA9WTK7mUVz9DcPZeUcqCwa5Ct68PotdLlxKGZJgtda6gg6XJMUycZz
qKCptoTeaToVdVYagJL3ox4jkHt0PXGh18jLX7KJx18JNRO4uJx+6FaKETRAZRsPmI9xTZ3acMFH
Y2wYScZCT1cI2xfTbIQqxyUPfZMgB/S5/sY5UMNph2HROXeavqK5TkJmUkxIAbJvp7G7myz1noO+
83f1StYcoNGPiVE9g5G4htZmFsi+fQpmkAKmcYXPslX+IMscFDqOl9LFHeerCcKTzikC+CI+9U4A
jSa3raTeDsHig0cnCs0PCyK3B2g+hHcTtvJuJEOyE/hSc9bWxr4agODq1KuQgGYupDoRxUC8+nHx
q/pbA4rubywIyyL1LFRX8eMZ9kAWOGugDRjDJ9JMEb6qG3W/6Vy2U1prulyxusLtH1Do5Ckd0AFG
72roRbYUUg4pUo8EfNTA36LTayf+6I4cU/R2Zvqnba09uE4zY0izCcrrNipX3obYsCQDwDzcT3Vb
wyCaqNCcrAqS8Sgo+5TNTuEBEjopkTZtGzubpWjKDen0+sDJwAEQDoqkKedN902poBkBcvYENopX
Dhxa4jWvYpi6CgSbI35jtYQizoagcavMgYIoy3xJkhkV9bh4AC1IR1K/QNcMcNgAIVkEdaLXQBdT
n7dTmWC9YdigTl1o91sEWMOcI2APf+oIsibp0ku+ZCWkvx/aqrE/1NTxMourmQZ7f67j7gR2D3ID
kUXVQ1AVwuTrGYNTSLxBXzmFBp6LtyHc1eCJoN0s0ULoviaa/xytSjCLxwoSbKjbgekITYr+ivC5
KPYlwr4pnQjlbub7M76BmZIpBOSonoMc9f4J/Jn+MqiMFA19Dt1B+pgNG6VJEzBsgQzEMk9jqLWP
oUvbIp6pORsPbVjWj2XTRc4uGtvmCQT3jj7ESS93C7Gj2jVBJ920LhaHbyFknsSnsgRj0B0Qv8zL
nb5Z1caWerq2IwNR3jyj955qEYpTv0DaYbdYZ7iH3I9zg2IyF/eT5/T10SGjdFG59ukOrW4GXAR8
/jMmHyETSqHT/bMfI6jloExb/bDoWNzPUJKkqWfi4G4co6HL4jbSD8sgeJ1SZaGDmCifouEcNcTs
YsRMy0Yk40K3FbNjc/D9FRBsY6banVOBJjetMWj2AO4SSvZuODrhrg/m4ta6eGeyEMByN3X8Jvpp
e5Bk3y5BZ4YMLKKU3pNAo9bh06JTJ9ur+KQwkYGuYQeK0Jxo0DllugfLXO5NAZuvnWEqy7wkrgnT
fqZtu2nZkLjQDMCvz1ycT5WFKI9iG6EGUnwZIfj0gDhjclNRxcFy3ZTdDHvaj2cAlwamMtdD8p+V
VPff0ayKvoIbsPxeN9NU43l2MWUTJJXVx34qunHPG8fecTQN6m1XEdTMRZDIMIVuubMhZBxAOLUa
y3UZA5RteRwcPDaoKaMQU04eFzC4OumqqcnyoNWjSWNnWF4YWL9tWmCjQRjvTJh9McqhAF9G9FQa
1Xjbsi19D2P0pLCHoNOJyVB3qyoEqOPM7pViCc8bjIROmSlBcwKPJENxxWbOojtTJThFqiHRkBlF
DFzE2kHL4c6DYh2xKVvAK3C4syLp1WPMQqKAyISw9dYVDNJc/qD8dkOYZn9swK3aNHUQ3YKZaE2Q
wATCczE5YCzow6nDBa1Qis4LdAR17oB2chTQ0nTIkDEKK7uRdeCE8xwENFbrcrjCtyC3TljPxXXv
jk25D0b8dWeLxIQ748rhIaowEJWZQvVk24UN765ZVTnXTsHUa1sH4uscmNnmQylQr11K9Nc3/SIp
RQ4u/f6QgMMKwzCgMgfyjrVRghNpUSiQ1DPullnX3Al/MOxeUt5pSHH2JXsIhsH71gwyTlKo0bv9
dTh4s4Eg4Aw+NcAiOlI9tpihkOnkFyhSIfqAuwHv7TzlPuT7akzfLsOQkkGNT3JyyZ/FCNVmM7r0
016xkOMl06XytsXQCUR6iEBRRoemMSjkSxma7cjdCtx9pE02EF2NFZh5hinYM8/r2NelTbwyjxVY
FvKWj664LyxIFnIyF/W3gYAuMWekEP4xMtFS50s/KrZbSi2DA3jF2uSALAMJlwsoZPvDYUnE7gvc
oSZ1HED68mmMJ4IoiyOGQrAQR9N8Lzm4H29a/CqZm8jSpwGn48UrQldtiwX/NpUDa+5khQwLmOGB
PFPXsWVG0fz/2jts+RUMJC43bhE3dw3qjlfSxEggTCX4PYPmR3fQY0O+AkqP6ur63iK0hDDBK5LX
8mUs+Tx/bQoeM8hjs86k0wj60C0p20Vl5eiWVRYoyWqwvZmuTCXm2U8JI/aXL0wcpxNmhZKcD1XR
b5wQfgUHP5lpCmEaH3/1WPMKsleA2aARov80Qhbfusi4/aaDaxRQjw/iIaUxgCooEmpWbYomomVq
wPJ+9ObWNFs4Mkz/V3XEburK611gBjvvC96QUKQ8ntvvcp5nk0JVHCnFXE24R5Yvy5w2DLucxlNV
Jsg+hJl/u0NU37m8WIByGZpfEGpQxabrDRxjVXd44xFlJE9eG4R4/x3w0qLrTOdTUvUlMhdCl2bj
1XgN1FBCN91GzaOybrHjrSdOCfSpdnwh8RNzMIRvnNbcEU2KIhN+4fobarT7kpQEVQLICNX4HEPs
g2A68Pk+pmWEDyrHsNxFjHQDZMhG2155I1FmUwVTQVKMFQHdigI6hKl7f9DTDbYIMXgVaxShRKId
cZV0yrliAbLVTWB591h4I0pGZYxQP8UUdhKAU8ZONu0HL7Ygk+ZJtOFaAlI9dY3xEIwUfpUHoB6W
OVKZpUX4vqCaifITECdgnFFl5tRR0v2epwh7TnuQbGW6rpp6Z8CLM8Bt4fk5IfmSeqfroDkETFd8
jwkL38s9olV/F/Xd0uBi4s0SGE9wgBcGQM9s+0hQkYGtvb6VxkclgbA10vCoQHhGLMQAkCmhXAal
tthWKd7O8Hls2+CJDjWSDuVPYKx34rpDjjWY6cYZNZhBpxDEmaiYoc+F/rOxOpsli0UqmVo2ATy1
m3ka5fo0hHwBQr2pQygMLqPxmgWAyDXINFBK8Sd59EbMWSCycuOrrhptlSVhL3S6xI5aUk4Siwp0
FT0zrwL/XQ+BQovJtrlBjO23ya2l0lep6FgIybIx4OHKyMt5FovKAzDfH+dfBYsESUHNJOq8HEIj
gdlT7R0EG5xXgrkL1HMS08yYL9aizcYwbhMcStFKRKlVeW8D7d/10ICJN36voz7tHGYhmtRAUBX6
URB8mH2UFVOg7FBN7IYKkejUs+mPRqET2FPf+Ncd/rZkxATiFgAdJO0N5c1v4038xuUlazex0riS
ddjGVSYQNbFMVJxGOfOiAD39usVvCnwzfyGgXddb4sHRwKN00QNOXnlvQCIrU/yNObmbCFmiaObp
W2sl0yAIKzubW7DIIvH35fSlYeDA27COV8igTFxf0cXjkCILFTSFw2lsb8YQNUTm1lB8QeC2MKSy
1gRpCd1JsDigJ/80UFF/hfxaiOIPuFIeiORE7jCDFXppqUg3px5uA1Q4fLAop42n+O+60S7BrBmD
GyxNDBX4JFzKXyBPW74O1eTPOS1Q4MA/UtfX2FkN8ho3lDfg2XAG7Hrk3M8eBm1dSSXZEF2HwIS5
nIa5B2YGlrqGQdm9iG2Tc1ZjwK3AvHqYx0jsvsei8MlmqsPmtqkWC4ZxR5TfZySrcRqOwRCkHfjz
hlSUIgbfZt8CQgp5CFCzaqdKvk4QM5E7v+IleO8xJjJupjGoNiAUdM2+QbkfbXsthZuCXJR9d33f
tFdIJqSbw/mgbFfFDrLVFuq4HlIw0ckN2L+Zu2EU2hBqqudoM02i/NUJ03yRqH2We6/jtNt3Td+p
e5UwESF+5GAOTIyCkpbomoY9SLfVFUY3lsHPYwl17MPgNvrZchnjZeyD5JE1jVqy9QmNUn8hClkw
UUhZGNQx3f0ibMd3sggGunVLxLtxZV0BPTgzQngJRe0g6x3XvQ1ZDc9tW9Lfas+VCK654+HeN3hj
00I6XnmU2tXjdaBH5IoQxUBp2C+DBLG+77N9OA3FnE0cbF/wlB4Qfar0WwSxQ0NVGuIIoqxr6wLb
5fmQzYSKox9nukIekKM0+oj/O7sD6AT1ppIF49MSS2mzodMSyZiDwv5t4xDI5hro9eItt+Wirmjg
QkbE7wYd52CvBea6wknwMlf7UJLqOUAPaRTVPRjakDl38FC9116HtVeQXJJJ3NCkSVSK5AjebiGt
T0Hgzvw6oxHz5pT3TEabQi7QDRmaFpPXVTGPLlxfRTeTW3Po60wSsWQ7UtunMy2cDqoDIerVPpvR
XYqRnvwmi3S+L10wuNsQ0fWAR3OlQS9w1gGtDMchuQVVRVKgsMyjWwXG9ARFQuu2iC4hiI6QsASE
XGrmxXtBg+Ylcbvl0XO8GXAS49g/HpQCkMvQERmJ79s4i4u5+Jp0Dk785HG8fxFleMZHtL2enDo2
yC9A/BGkCcpWmCpX7bxVMVx0mgB0D6+3AAu3RT6tqiwUfh+eRgyPFLtxFpFIHa+Cjx05vuhGgCES
Ha05Gvtsqi2Js7oAYDsrbTh8p31r5QYCEtqHcjyAGGk5jcuPeBrpazvTENWbNvDuTTf3U1r2iI2y
qPVxmUGTK0EWH0qONzShzS/DwXQBOiNE+CgN6gYOvGcQ9na0HNsMegzt9SQSAT82VUieCpA8Oci7
zCqY6nF5W0xzvGxiYhXLRd1Q8ByCnmDIONzBb6F4QlLjE3mSuqUoD1ayf/LcQNBdS5bhFMedrPJZ
okSTVmVP2lPCeVjuw8j07tabJ+pta8eg7VPypsUlA6eP2aKvMAE8HtABQG5PE5Y7xqX13sC3f0mC
WoDavgorxG9OFFVZtwSyug1mp66uJ1pDmaJ3XUDe9SSVl/I5rvxs7sbhFy0HV+WBgsIzZGbkMGXK
bap4Yzrf+wlGyQjfZuGdySpEOyDXhzyfzoz2pqfYROammaXBK+ApOYKRutMvzugkiF6h4TfmphUB
AoCyFnjdXBU+T8FahrSAGBxk4sjpoCQpu0yBzl9unHYM9kkEZZ+8ASbHTVsQeu+jEQnIJklEU+3a
uWnidJ2HhC9lTnzTDQ6kM7oSUZVMjYVryCPAfQAdnPFgOzPqMyPT4mvXcIGC8STDaFcP4FjHWOaI
TqWZYwu2Zg7Cn+1MSCXBrYYrkbkNIygtN0ZO26TTwBB3yMvKXDAoO/IucHgOlEQzZ7Mu/eve7yK9
Z5CUBfk5t7hiGGGOi3xBPbNEdbjRQ+Z2NurysfXsS41TJjMjBEfQq0Cw7aqkVPlkvPoKNejGAUza
oSjCYBP5Vc/xAiLM8tW1NNDezixqpTc+8SedJcja9hqyNH3OpSWgOuWNPA7lSPATghF9Q8CzMU+x
yOpXXMbwgWwmjyjq8Dl35UwRMLUAISKU6STIegD/GzIPSpcdKkVD/MetkhBT+tL0ZOcpSAOn9VwS
kwO9Tto9ApFGZmBIxH3C50JUMPtltIswfFY+j1QXPxCRzWVW1rYCeb7qlNfvJbTxKtR1SeNc1W7b
TdvF4D9StHfQgorp2GFoHs9Esg4oxCgLzeMc5RSpmt5CnjW8553LryYmoLcZQOwjEChIw3sxY7m6
c4RhLkmnhVQeVFUTULJZDmRQZ+08o480Ftf1gqpKhvoKDVIipFlyzQur8ggV4ue5soiQpKynryxs
iuegXIJfXVEv7TOku0b7pccTEjx4eLTnw1JgrPsLfqUt84X0AZ62IlHeNQkKr3iZpF7wwdpOHV01
NSZrE8FkhvtlMPREo47nzFL2XRM3xmHw2/ihm2LgsApiGgQnxBbt/az4BLfWND3Kq97/oeg8tiTF
sTD8RJyDN9uAcJmV3lXVhlOmCyshhADB0/cXy5npmYmMAOne305bla55bwbRnVU63TJJqSsLh6c1
tNNwrXwzeMSUUo4q30ic9fgt1BLTvNK2rVPQUBfzS+uhee37oQmZ87xy+UssrEnBxyEMWPNhc6m+
1oGkMbGsCZk70U/gZDn33opuf15oV7ozrZP4HNiydgqHaXW9W8zufQCOm4cxYYE7d0wR9bHSSxs9
EP6jf1d9qje0wjI0j0HvIjEP6k0AXrMtsnpnQ5rkE/9L4iq6ZRkvJra2L+YpscvdAlfFMe14fcPk
5s0PYtKb+py2uG9AHoa4Lm4AfFgkkwovvZ1dcaGCsnYcss9l7VNnsoLDi8Bx+CfVjMwJLZmo71S3
86PNi+P+YOKNW6KBO9opw1REa0GdyX77ZCE/WtXVLEMwHHFyD2I3TcdybvetqLrUQeoJqDpdsnSX
Xt6ZJVavmiWpPzYpB2kRVF05nqLWq8ozyrvgI0wYU/je0sYpGkP6XI1rlCFyVmW5HHckF+bsrUvf
Xk02hfLeevS7UmKQ0D8bd0Y0X+vOmXhtS+abEpBvI1wADDww0X8BQZjbvbt78dVUoYmJprp5qEGA
vgtnUtvfxlRJ+QeoziYv3K8BW8gmb/oZLZiSam+828NhSCCwmp4xVgLVMNvXzmUKwwGkS9cDzRsl
2BaMAJKazYKOaXzTF44q7eZ7Joftn16GXdw7US3WU60S+TQ13tg8lPG2uowwHYwNOYIe/Eat/T5v
RiX3145x5NNpmfPyLY77dzQZEDp55wybc5c12ZJ+qd7fz/24M1LsGJr6K8nOoJoqdYUqqonKjnMs
1iF6ylavwc+nuum31wSxA1269t1BeaEbX9K5N08JsZrxYZuMd6RCan8oqbzxyYtm8juynYl7PcYj
VF+ZIeUJpW7/+nXnJg/LMM78DQo8jFk1tnHOuTPVd0GwaP0aDb6F6RiEW5+atmPmrToRgkzbVAB0
mrRmI/EV04EU+9Uf0/a9bnhsj70TI1Wiq8C8jgSJvC4M2c0VYh+UQXJFxgelBhajunT9T77S9JlF
wz50Zo1/Lhk/2WEI6+WcNHtJwUssph97lBl6lyJS9E/1GAcVz0Iy+oiCGwNOuur4xQPOFMAGcbId
ynEk6wgsYBsO3ho77x3Iu3OoBkvSQytLroQV8N8eMrUlAmy6CTWfhiaMPOGq5jUa/e2YcGi/r5uS
vzQo3nO7GMYxwkKGPNz36Nr0QFBHtbHw5V5n+ExN2OuxEOHi/pPCC8whVKP3va+d4Rd9jM58UIsV
ryFzVljM7N72OPlav6w4OMoDduD9a+4pejMqldFxr7fR5sNtzoTGiLvPOt7ZzUVcw/jEfl1+dv0U
oUK44fWG/ftoESQ0jLRjuxa1XZq1WLo+zngrQv2WQUQDVZlmi/MJPEXmU62y71uNHOnaswM87gh5
36pmgcUrvZHq4HJdtqfe0SDR3lYvv6oyYeqvm17agweAdjfJtotPqyfbazmtG6Qa1BAuBhBNfkf2
eZ5RYoYuMEERc00r4ud1NOXvpZ/nL6QlEES0lA+wbGTEvzstlzyL06w+A77I/uAKrvaDo4Wzgbw3
/q94ntLHqR8VRIY3jl3upGbhqA18/Wkyt3zxQmwBqdmz9y0tOxeGZ9mcg9do8P5+7gHubOPpF2TD
EaFqHdc2SF4Vfc3+WjfnMbH1uabKrjlo6KhvdiXz8uB0W3MX2MxA0gxhu+g8ZhC82iwk73WHpPlb
JVAhBzBQ8UGvjQQPAzt8xaEg1yPOlymj8WlzsSN64Nx51DNLs0osJb90vQV3CVa99jDaZvlTu9KE
pAnN4LVetI7rhVFyCcHqYbVzFPkC7kyFtj2pqXSfx3Kkrna1wF15Olh+3zl0KerVagCpMA2aW7v6
9BlsS28/uqVs/60qG2VeSZNAJrUmfpeOHIJvkwiGT4j/XR6ylVU4l1OfDmf+av+xqsMGRnxtsnMb
MDhARZTmNImmedXjTu/a2BkeqrDZ2ITF2PS3l3wbLmpsexiOreze6nHaBTXN9PceoxlfW+4GW/pn
bwME1bMo11e0At2z4GM+zVW08kRMN3KD3dh8HxwzfAMfqP5uSz2xQTK8/aJUaH8QnQ+Sk27xnfBu
AtjFZNFbUNeRe3BkH/+Tdvez49LOsXyzAYwbz+CmrrPhsdJu6H+xYtyQ8yVB1rRUcrgf55qwjj31
J8Yi17/W/VYmxymINsRPcVf/ynprXjoFvHAwLM3bCZjSljkBm/aXE1LTeNpmrb4jmGD4SauoiQum
SydCJDBPd6u/YYWmxGgZQSObcbx2YlvVqWXyfUvqYB9/1DVyEMTYsOfiHDgo5nKROOPJIbR0vJ+n
DK45DrbbU9aOyw6u4NfhBdrCryHMydG9zmqhsNjGNgjOtXF2/9L2mfhqedVCAFsdBb+BZI330Sdr
oH8wYlYILVYMV0DM/Df3tmupLYOf/AEOL+OzsVPjHvuBZqwD20NMJRaRTcgrRILEap493CHoBk30
7C5Jw1TYlGq8i3YG2sKfVfsjlpDjRckZ5R5l34UIJyD40V+yhDQX1rNyzVO7ltlp3w3utrADpTpn
rdeP6Le3EawiWYf/0gweCgCuNZ8Ju1nK0x7zRS5o5bqcF8L86dNUCBSVO5robF4djzbG2tWnQMxg
4QfRjvJDVnA1f1L+4+ReNa7T5FoFGRcnGoIZVqISQbHrRjkkU8OAJIUmcws/xVaG2b0qp/ajn4HR
OU/K5Dna4vDfPG5ueTSppzyY/Cb5mUpvApJwZxdSGEL+FEets17aGg0x4kf2UhRNLuEF2xQuHcyp
GUAO0rpzpmO0Wg5Z64BSnmh4iKcjjx3gAJR1aA4IgiSZk4vDiypJ/n0Ohq5pnqZoACKNAVHQQoQI
be4YX8MZ/nQgmmVpQmREJVeuyHsiMmUeaH9jgB3T6M31sn2BO97YKBFzdM5DL5JxZefLahC1wO36
U9CtfXjYQnRHkJ+J7MALU++j870b3dFj/brabS2Tw5Ausce5nUUm7+uMHWhmsE8PTgJSumZQvTmo
fPqb99iaQ6tmAzFpzUR5BfaL7cPvNDd+KlbjHNFPqfZON26bHuq9hh1bEFLExyVmec05UJP5BOu3
BQXRHKy689aKoeiEH9inap08iF4NTbcfHX9q9+OsCDd9trqKq5OZIKKeowBRXs15uiTz8wqothZU
yO713aAW0T3p2K3d8xL2/nrN9ApqL6bWdZ731tr60sR9lrB1WvlAcXBlvEPoZEv7AY7X0UDrKj28
BnojyAriJ1TNu1dGXXZNhwTuZe6dKOIbBm3+on7cG8/SE0D12e6u7wFb2q0zU2+30IR66gu7Zet2
zsohAcZrnZ6/3lH2L4IxUDE3aJPlBKSf6B+duxO9sQTOPJ88p5RDIYd0s7mz67LO13BAlbfxObhl
iWa8QLgyJVGywWqwYLfnVpJrae/R3BmRI88DLKrJXAFVB38CthSrzPKZkglChrqQtKle+A1xLGbH
EZAardRrJWpgeq7XdT96XYTEeGyym6jIXWMK4MbU/GDFqV4SW0GG+ElD8PKEiGEE9sCWeTSdXB40
JP9+Es5YVdiXGCe+y64cwK/iWjgnflo0cLKH+j0I1MymUKsaMiQV/p6d0KaVI5WFddMdQnJT22ND
r3fKhwwsjMLCrMgiLBK+CaRx8yfvthpflhsTS8ZLGIwfc0am7xkdarOf55otqrBt5u8FR0swXlNS
GpcnjUT4YXREY748nyzWYkCXx5u2cPHmtJpj+K+8ifgBVY0NX0i5qbZ5EwKShgZWZ2X/0vC74Fr1
Xj5scghhjEjexzJBVKG8Ipa04Z2cImc/glk39qTmDDMJwLf1TkynaXwEx5HLoe66vbxuTaWfHHis
4UJntdu+zRl41qebqtq/k1w79d9ZJqm59zYsQeTCuZG9bGsXf/OGxNRnOufEnst683Dox2hRHkrb
4z9CVol9ct53ALraSXdWbniF5sNxk2D65iNRyx5N5qTzj1AF3BpOWK3+3c6MExcQfpo4UP5YUexm
bWEk0YzMWCR7jxurK5P0G1qRJDvPForx0vcm64BLYya53Ey8O2fI4Gk+kOwbeidCw6hnH4njzHjW
TIImI5rC+o7uG57NFYmVPY+DG8v/vNGlc3cvA6RuRmWZgBabBut8pGEnomM7O2V7Rqhhu8KJFk89
cSL3z0p4XIGDl6j1uefPyy5S2778lLNjl1eX6Bc+OldV+dCtJaOtFUv1x3PwPH27Rb2B0gNTO/cQ
iMTs9EC+KDFV7bV/Vxv7ZApNA+0ulR1CCFSg+PJK/RG3VzftFlKKQ9v2x92uvXdyOZfNuwOrY27M
DZQfs2aKKhGcuqyvc+VXfwAjVio30d0EWyH1VhLiCY3XX2fIAAjlTJBp6MjMWU+RG5H8svltWt3F
zmD8c7R7+3tCAO9+sR0f+xzZ2keZz6PzhVV5sscZR1cPUcKVPRyAY8B2Ub2waLAh02MKNq/mAnIc
8bezmJirI+OiRp+m/ZuaZErMxRlmR9/zsqNlSHcRdr9lzy5Gpzo558c1W/y4CBfKod9Hz1cxTl4r
2/t4SJZ7WldY/zbjYPs04U7e9mJbj/dfhA6puluHZiSIhjDM/SlC8ssNyZXqqo2VQJfM0SMFrel5
QHxsD4KBRx/cJTVOgbaOoJK5pLoM1t9JYDLQaIUHbh9EkK0c4/ZHNxj3pwzHZQR10OVeIL2AbdJr
kvyAJA6Tc5QO3hu7UcRgPbYhB2A7jc0jvIlYz1bC9lxbGdzeZeNa3v1W2Phg5thyResQVe7YaR3d
O7vrGpY2LGR3TuX4PAR7BL7tR127H6iXYrfSsx9s5D/ILb76KFTci7MPLaysqBjGnDAKbtPDxB56
i8jIClminGAF7FN19eedoG3ahaZ/YvD3f1XctvFRQK+87EMMXpPN0h2PjDH7JydH/BSO7KAvQQYf
eh7LyX6sTo15Lhvk9Aqmr56ydGxK1p9pe2uwZq7nZpR6P/Us9juCwjH4T7Z+HR0AephqGi/YQlhT
WpqxSVM+U5RZav5FzrSFlyqePf74KCk78CHSHlmlIucXPIppEN6p+HXaINtyEn81pdXS+Py0lbs8
WK7Z7RoynXgXb8syymvMttEgYk395TaZ/4PNTD0u5H7qw7xmbpcviI69i/bmiKSysFUox2Ohc3eL
uqqAeqVzRyXt+DB4W2XzlGxIiq/hDj4StIDDJdmQCf3WIN4z6kBaOgoE5KK5A6IIRwIKxOIeZjuk
CMsqnvkjsjGa49geeOA6mnVAFqbY/pcs/T7ifpmUczLVgrDC1pO3U7S9u98W3p6uoJpyZXy9hb8e
sihgcNVT45/JachQB8hU+OQdg64VM6Jd7pkw2BqauAbSPpuwM/Ish8bUBa8rnriEknrgnLSmnTtI
nfUQJkG/YIWkjd11b52+WlV9yV3ApYXIwNbUss4tGY+Lz8DBCzZJdTSujyLRxnC4rFc3CWHsE1Sc
rwMXJsTC6m3kbdEpR+nNxrLDXOTayyTa5bFGMC4B45gjDn7f4jLVoMvrkbG4vTiE6qoHWPTsPUMC
0B+TcHYQyk8ijvLZ6ffg2qJItXeQB7wNzo6w+iioAK6gIEeJlLUFEsrjphpRG6rEfqQxu1EOxOlV
5zXuofG7KdPNUcci9HJ3X1yIPjGPr7p1GTeihAi+NY4UqtptKeOLP6d8Zk1gcGC69L9oaJ03VDnJ
81Jq5AaKWO3gjg8D9mVbv+9zFa8LovMxxUvNCrD9MRQGyO9WK1cdErn506GL2yp6hq8I6qGgrpmI
+oL0e8+/9tB0PHbwyx5ifJTGR+1O0f5Rp2C3B9CnhhZwEwR13oVq7k9TvEePHr9OlrN+VPOxnPrk
oZ1SYw83Zc0vAHJB7do+NlMeyKF6LVvNYC94yO6gTXgNgojV8kTFz/RWkzcXHqINavFsTAXsu01u
+T2u5J6emET3shClAqHTEy97npCV6z7IJNguwT5VKG83I5m4GwPMzJfQOd+TZNcsoF2Dr2VZg7D8
aeCFLrcMsAjZBk/zdo5cMaH61519c5yQIuwlBfn4KU2gWVvUiNef5BHHIzyJQxlEo9teRLlJFF+x
Jj4sUXhMTpS7aHsnOO3eYWXSPzpC63jt02n+OaKoqIsxCnnRfNTG66XRicBemEzb8jKQuGe/+fU2
1V9JuNbria+ZWGomQ+dzmcYkPrYVR3I+9iayd+tQlTpB6REG31acHQvSLB3g9WrojT4AJuzLKenK
LD4tTTfc0Jku+5koL/0tZ98qNMEyeHeEnr6Ho+PiV4Kmao8yLuctn5s9fZlU19aoJdmNT33ceg6e
y0rVjM0BuZdwSF1QPiLPbKbCLOlCRkI7R+Mb3ErcF8mAvSZP1phkJVcp4G0qJN2fc7jUz+1UB1QH
BxuIY9+ztT362a50oarGoo1ZnVEXmTSpX9y8HyNAhtWf/ip9/CL1Vr6vawmHquumqbgdONOOLMji
XiQm5X4LK8BoRiwsGXZw+y9KdcxfbD+dfRg6DXSTrMucHh3tD/W14Vf4z0Sq636GLgYRoCkOoWKZ
V0CLQGtu00w5uy2mqKrNMa6nqvvFD0jpbMOiOhcW+ygxKVzMooiDsPuluCmf3NW1P1HkdlGe7hFq
ptFboinfJzf+NdtgjE6GQ7RhP4xH58PrbpYxiGgubDmU2fY7wNDw1CmUZ7+1bq1zndBIuwXqvWa8
bxdOnLe9gtjMm7gFXIDzBRY+trYT/RVQuZz+MhGF7smksfXvOmulenI8rTni7L7etqkVsiTSOvDQ
PXhlF9ybLZrKArngHGNDN0v4GikbOte25Ty4oICNyU6r1gZlnvKX+qz3ae1OdTiN/SWaKpHcLdzW
zhWoGDrUG0ZYeRptjVdwUdbuqfIj2PKK7QzoI63MazNlLO1uFI6fa63i7aDiFP7XQ0H1FmemoUyC
SZwoER9LKEKLGnLUiHTknN9j9ag2B2V5DBO1nBBke3zqckMkT4iaRW63BxwaUOOLPI/aGcJvPI5J
dbSGdT6vPPDwA9G3TnjmSNznXHhYHC6Z66HpM2jE+Ho7NecVdd8/8R2Pb702en7Jpj4Ij8Pqlr/j
Cf1J00d9WayyrP9WNiyDQ2WCpnmwyeaAy2DPqr/5ZOf8BuDIfi9DwibcWTdKX3uWfmorJPq27txB
niE4hjec38oFa9+xr8XEJBpFlndxT0r3NDVmq69rhBiYc8qtV4TswbidKCxLy2+uWzIf+2vqq2fS
7eqmmDUNjXAJcTKlP0OHtYGHtN++VhoVvbPnaUNkV6ky79sS75BAVu5b8FCGyGFOXuLvzBxkZiyJ
OkosF+OM3qdH7gYYJu1tIG+2SCFvGDwFLEAw85wzFG78PzlIjqXIQufB80BnK95eL6LVB1pavQsI
SHkS4AJ7Pk6lz9mQie5vw/NW5yncs/rUUdLEOfnuBEC2brsGv6J2Wfp3OcJq5jXhepDpEaPYui76
t4II+y/bQhl33OGI1By7SaqDlJP2IBhq0+9da1yKVmLHd4Z743Ydx1JfqS+N6Q3eaHGHH7uyy7t2
tzl4zWxFACW8pfzuazGH+SLM6h4iKb34OzloCu1og5734NdW8NDt6wiK2DJL+flqoy09BSnGcYw6
yT6c7DbZez8kRf6AUG2vn1ZAKu+YZpZghFk4a/MnVDuYsUkHQ1ka/o1AHKc13T+3OkufBU4lzbjs
t8mDC1Ip7sqwNNU3uo3b9IiOq+keQlfL6sXSfxVopqesEWgZmK6o9IA+T182RM7LB9S492NyIYeO
eN6d/lgb1C4czXXC5brHBE9Uct6Bxr2ofidppFsui4fOGobHWvEUlP7NcYPzbmX/I4fuWPYON0XZ
1+0fqHUXZA/ZwJw9x9pV5DCk5LXkPH3cKQis0x9masV7l0Dv4KURAkSW9dU7TV0W8wSVtaHgCkvq
t2FNWF6nIRSPKKBvRl5L/y/NrVv0QyfuLp4hQBmeLJFDVZF4k/gJZBVwc0FDov6ZowHvhAfmvsQt
7cTR3sS4JuRN4uw23pp+Q5EAy9bPCd1aMTtYD+PcdBl3sYL9LyP+038gv1V1jYGShlMTI1Zi0kBq
z8llvLHA+OmJh9Lra+/YMPAig0n7BVlk7wZifaoYGJvrmrT7fHZdqX+2ijW+iPdgW1j7PUq8krYe
/7ORjX/W7qg4GqTX5u2Sds9DuabfPcwgPxOn1UgRKw+LIQn+U1TIecAeqr2h+6nX2fHuqdzBKYGY
vVmOfpVN1241UXooUctF3wKzNvP3VkdzeeC1TbwDAs5SFwltrkMxhw76X5UF5Ka1sg8gw0ebfjFV
U0sRY0uoD5ghMKWh+UcRmZWb5RdK5tLeXBv0MPHVM2MtnYnGHP+zcZnRI70VahLe+mOeApDBXgy2
uqShCvGMZjfbHTwS83zuwB7VuCA34WOOS/VLpJfgAbDCzMCrvfkjbZrguIkAQUGbMNLs/zEj2U8L
zzafKqWYRk9VgoJWErfcr4Uf1z0BKqx37N5hZ2csXyXpfdM4SL8oa43RQoa1eBuyuFaIR0Ssc7O0
o3scvMUZUGyU8gX3Jg9b5i/uHXN6mRYuFZpv5NCFzv3uC08XrZ3L7XEC6WP01SoLiwx8v2Lsigkc
56VA3qG1Z75IP53ifE4g+0qiHRbIudR+lc1cr1+73cGhtR83M+Ku22O6Vl34H2gNv0OLAbO8uPM8
MnrzWvMr2T3wc3jDiF8yXMhADNFmFckYOilexxu+Ue638WisApy6UwahiaS+ce+3JivFwRdN+E4J
8lhiCPKR4sRVNQGnVY4zF9s+z+9wvhJVTo8LAei/Kcsi8fV6bxAhg43yTT6xnHdPsSkxFQFEDSKP
UM3Ox3RvXVyX080lHTkubG6D35P+rCH274FG5p9L5y3rwS7t9iDY+agA6MrSnuVyE21CQLsv1uVL
eVwMZMUVRm1R5O9M8g/yecWWTt3sI19gawHpULfCgDSBPnlZN0AxLKGHxQhhIy6JYdfPkzOrvqj6
gYXfyfgQxyjU6a8gmDEcgISiQxehPzN+V2Q/ETy94/nmdRAjwoSbuHN1aBPJ3VS6mHiRCeagmtlX
TAX2b+m2A/8aQPvL9K5LXx1jcj5AOH1WJWNyHq77gHlgLruXCRubd0jRLQL1gs0dEJQDr3ApofpV
YM1/OH2JdEdLj2mQn8QGJ9uU1jtEQb/xvlcZSWNMSHPy0Oyuea4aZ3uufU+6BQomMZ5jkdl/9EY5
06GNDNQhQejzBxSG+sCExDWVBn0XXbwJHf69hrT8I7oS38LeBUt0rOO6eyWxamHjH4P5MVIw9Dcl
wAzfMY3iLbS694/E26CdrHbb3pVE6+LJk2537WMVJez+XlBKyRHcqOyBM9hB/lVGPoIfWPVG/QxR
JBF1gc9nan81aCKRLPJEiDsvdMa10FGUYR2pSAB8cV3W8OdwlKm+4+xa/hEGQEw7y9Vcn0cRyS/6
XZwIhVc7TO+tCgfn1Mg+fWyAJ7lbG5cflj8EWd3igowcsGqhQlBtCJfHlmrCew9X5IjhqbfhehQS
IPNzF1H1vFo4PWrsRve1c9Ne37cZZXBHE6igeVyTKdL3pQxu0uw58+pjb5nYsSJ1+x88xFBH7DYM
M6x+cM5wxNWPdGJe4p8oo39BAqx7cNweuwHdoh2lQgbZ4UXva5rlsvfLJzJhmvm42Gx6WR3rBdcI
otj7XuoyeA9NO/3aQ28dESrNivD/XrGmolXITIJ2QnSUoM1dRnR0kiD3uWq3d/d7/DBD+oLBensL
ZIcWwrbjvBa3YczcTSqpLT9jj9EPvwdEmu3b1ClapUcklM0alEffFVwWKKnKC0zB8mF8GXyBvLTt
ASkUif1oitOUhsZK/9ypU0bmvbibe8D20fzSe2Z+ZLJzeAFtiCHFIj/96zMhwSBOwDg5Amm7fK1O
N8PizZyKJ0igIKTG3LIL4yoyNIa4PSa5rOI4YnHvimwbbEixrEA0vYBDDNwJO+zgTCUovgmp6vgU
usz2L9m6Ztlzgm8InV+yVq8OoOHyZOM1I5whYJ2hAw3yND1i6SxNbh2JnkZgUzW5Ow46uIRBjQqt
Y49Iig1OL8sp8JreZRctOOhmjEKQvkl5XMLADa/jNCjSAGroLaWdaTovosfNWs9zX3i6iWNO71KO
6POJgGbccn8oYoahoqUawFvbQFw84N6bkU2LI2hENPH+2F3kS+uzu82hX19WKlSqOwzxJQr3pnPW
70w7ImD5X2Xz2KGdMf+xuslsP/SlIKUIiLRPuNfr7VHhI/hcfYN8VhpmiUPg++v4tpF+hKJvR1XK
x02j/rPJkrm5jqpb/nY1FqUDWqWR80ElwY9IOttj5248hEMzqO60jLP6sK0Vb0nT78AQ67j9nLms
/y4oVOKbVWp+lnXjqII6lc1H3++i601SG71F5YaKMNJp8NXX6nYUbEkpcmx3suf3YNTLV4W68tCM
htwWE6IIKzI+Z3LYOIs+I7ImEFvppvo0Zd01bwFSLqh/ztX+bfRt/dGJ1G6oFc38DDisFY/ijp1m
rtx0ucAHgcNHlRHRyfUw7B4U+ON/ycacWUzB3j6arcSju881/XgSc9x7T2ZTiUrXJ1GFdPgNmw21
mj/NrtLqMKwOglWuxl8ur7cukJHKnwnwO9E7uBGXAjsHQQZydZMcdnr9IlFpC3Ejtu2TkGVG7nTq
Ou7ZMGI+IIuovxAioamP1N4Sz0Z0xxcmr0WfSN+rxnOJ4KlCKj5146+de5wZzO2CN3bLtM5FIFH3
u82kX5Cd2OYOyVLFvx2vVl5jMl+Gb3sv5su4a81TAqPU8OyGMVJoeIGvbUI6lCeTWR67fQh/ah/Z
6SEBzyOfTq8g3U6GpQctUYxgCmR4eg9ZzP/g9RDmLErt/SO9g25VS0IvkbHQ8wSdL9Xt15j9Bo09
+UX7DMHn7hF2EaXgekflD0GedGqrT+w/0nlM9D58Aor5N+JvlV8cuvLRMhO4OTBtyrQ0NfSMJ2Hd
/OEEmL0DtjCbfduIrcCT57fZHXAxfn/EsKJ7DckFWPgzBxBAPZuUMTHr1ockRJjFkadWpoyRkerQ
dD0HztJHU/yxeH5Y/8K4UtVnGS/tN5RTQQamSLQPDy2yDAVIaS8AKiNUdT2TqRC16Cfz2G9LmJfQ
Tfx8V8mKOyCS2d+buOphgURwz/uUrhED+7jp+xuU/KvxyStHnZAEH13kZ0DnFrfY0+Ct0/gKWYXL
TKS3cAOn6Tz92AfSdMc5kdF301Zbe8Dq3D6VEE/M8mievitvw9ay+HKvLovTbJJihY0VOVu6BQJg
qHoJWnSTbQDC8yDwKlD20ruLZt5Pxs17lNNePbmYb77NXowT+8ABp7s3gXEve4yTVXpMaabF+527
oet47iNRLKwRp6EdozLN0apE0+9dkB6uCxBb9LIHkYbJak9E9BP+8oIg3xu953SbcVidvdpvBK4e
HIGies02MhbG+zRAFcymyL4VVMcYT32UYFHBH95cyR5PHdoiIq93mFN1Pf6KVby7bIAInoquWRTW
dBkn5akpSZKVxaB9f2iQHTN9d/m4uPKf+p+089pxW4nW9BMRIIv5VlnqVuhut9MNsZ2Yc+bTz0cP
cE6L0ojYe25sAwZUrLxqrT+Ubg4ok6J12x6lFD+9N1Dqg7UWadsSeck+QgpqWpnOolaV/reKgkt6
GBwCDioMWpZ8an0nzg4eJyEP+shKvttoKsmXkqL+yNfmkLd+SU3cuhdh9jaFG0uENopunR/V+1Ci
zr/FIrJKkLE2GpItrYvX8tAbRbzvs9ZTdxV5Tvdot0I2DpHtcWaKcvDiVSsHZvdWsafxjkhMw4Cd
gSbC57wWwfBUWqHuHOEYwbgSPFDhcVESBRGhsPsrsQCLBzFrkbC7dOJWSCRrMh+F9EryBPJOF1K/
PUhI0mE+hggMu2dApQAdowhcjlvZPT9LJb1Z8PJux+RejtZ8Gyeg4bCqvNS9FYKtrztlgExsUyUA
fBG8601h/COg0XBfZK39qmRDggeFIM3ZU1+ELhTFAZEN907CQ9x29EVoOv1Fc3StOVOf4g5jR2rv
pWohb++yx0+N1DRIHjDd9kHSC/tn5+Xuj5ABGNYeyHCZRAOZnXVdGOXP2GsJH1vNJ/lp4hy2cNSW
3/SdoYU7p4nhWza4krMTYSYVO2p43ecmMdtNYhii3Fal0zWnpCvQXbEAFbw1Nsk9sBNwgXedk8E7
RQOoZa2YIWqBDSvwNKTcsE+eCfYH3CSnA7JB2IJS7S52QzxU+Tqt8vS17//ed6rSvecqlThQ9B6l
TCg0ibH0aNdceq2tdGTH9RC2SV5r3c5JQ+8LsiM+r4Y6tp8htKJ5gpNTitepgms4cAtgqr4OGn1B
0rZOdxzvGWeW1iD/M3jeC8kupVjwbCdFV8q8wMbElaKuS7iYb9TxqU+reSSde88jWVu4MeR1p7Hr
P21rVDxP2UDZOgBUwVOdHHFKYhBm2smFJOog/ZDiH9WRQ3myhgrUdIczDOYEiPiIp1rNLHDWbgmA
QqY+m7Oh4i5Ye2pW0jXXqYZnYZIAhZ5eOM2yLclHL0SjDDxISk0ol6hQO39rlZY3ErXyXH4WDcwC
igYSebus6JpuJce8uJa8f2UAFH0AGMtMSyglboPUAmW5YOGWQk1XInTb38BuePs5IE7theKZtbZN
S9OFSsJ9vU3REBzWqIPpr16OasIK7Y7mRW4t6ty14/BwAqDHOosAvL1XTq5RMbbLcmVqZJnBzsnF
CxIwPvks1BqKZxOhsc992nbOKcXR4Ysl98UqFKJuvvUqdW8y6L0dEPdStGd/U6yFMIv2HwDHorEX
FHTkZIkiIBIvSkAqcg3wBJCrisgAqAueZgqczUL/ko3PnpWjm7nLFxtZvLe1wXkvZBPeM9Vb/c3M
5H4Fubw5500RbQaQri5AeqP6BY0fAA8METLvCNXx2BhI+MprXvHyGcEZe2QsUyxdkIEM4axD4lbW
EjwnxDsAIgMiBDgBvTQbqLaLuIi+hHEbOU9WFEkdIO9IXsWBgWCArVj82850VM5avR2OOY/2nyk8
A8jqUhu8ekOhC8h00GMWQJBrlWIl4OJNgIq+yjqzy6dUVhyRkWUqktdMc8mjJHJS/kmUJvuRkhrm
C4rE4pFOxqD/0ehxYZKHzbtzTGqrXfiJo9q/DVmieKRSoN+6SmjHSwBH1RsyEka2aDwr5lVUZQmW
00auHjqtoHpSJrrn7lOjtIaVTfEpW1u1QNbaAnb/pIxSQ+s+9ZozB2sTrikxAUhTOA6krRqnpnrK
4rpvn6ACwJho0SBR9rkPR8zmUQ0QUC7LHzVnf/1cUxN1Lmkp+TrvlEGsZMoA0QJoJ8pxsA09KdgZ
cQ0ZzNdM7x8oAwGQ4NJuq7PndkbJ9HTgvYKyNjZVBi33XFFRa49y43SUSmC0+OEGMIPFwm1DqIEK
LOCfPjngf9DRqX+g1FeGawKKxkQoyIbzyL9FejThNkh7Xi2NgB9cpdE6p/6UogkBk4akhN8AN3KI
paSljYR5uCkiHk7sLJ964NIvVAlvqMixnAOnHLqRuiqNSCLE9dCjaYa2vkDOR9+WhZ9ZiJq4A+C/
aqn7Wq2e3VJKwLHAKPZbLjUPckaxVDis41dyQAMcTZTN9U1b4bO0s/UQgiJltlrdDChBak99S7lt
zAQLRofrd8XTdPCWfqRUv9o6Vy+xhg5stLRrsjzHHsl9xKgSQ8Z+DeGgKn8CaRNrXxUkJSj/6pLU
vpCi8orPwCU9F247UAJtFYB5ARIjKAySG0RZJfnsm43xM+KgAQKiUqMwh0aj0tMaaDKCazOjVVuA
QwcOTsl1E2dh5eyjFgzlFrWeotzaLQELFyJADjyzgiLMADsbNpKSXRHUhzSJYSV7TaEeu86VXZss
taeoP4ZEK55FQnb/qwmqS7lUoBDlZTH0lfUaZFXuPNuQJcleZJKEnC9ozXabQ7yVvipa2aTYofBr
b5FJvn9n5wVlfOgvAgweNPFQi1fCcfOXSqoSsa/JLViIMAnxFgjftVeDLAiu87AF3iONlMhccSv5
IAG0CfcdrG13w4EMJKAqFJ6ZdlGhNhCblvedF2ZXbpGzrC+NMPNy7bdG3QBUriR3D7nYlZdZk/aw
uqAhKNKTRfYe3S7H9pwXJ8zEzyCT3HyfWTkO2YZq8wyB42t850ypkBiqqNMh6ORaTUi2wVQt6mYl
wJj8azpwA2YQ6WIvPHheIFffLZmAm+QAVPh16ve5etLRp/N2aQAIAYVrBKQWOpk8DFaiwA2/oNXS
uiNKV5df07zM0jMeKmhUF6pWlpfSzgG9DcyZvIcp5BK0C0lX809anRlUp+uSrEfTBn63iktPiy/k
zbvuoBqAf6RGNeACmFrqQGerG41QER/HI/Kywy/NanQfYG4V/JiRF72VshUoGYIl0WW8wHUxEUwP
m1ixwD9VR5DDtf8mongdg8SjQSBO8mKQ3E/uEG3qVNlbu2q5ZKbmtGdHBdOpmqelCqTuUfyGPDhR
DZVoo4lMtz62Ud6vmwI98wJUFHXZNtvxJicXSCivbsMurzeSYX5LYJDt5cYTZxfGgDOjuHoj9q0I
G4CnJlO6HlVMR4n5D2Lfeo26jZem9ZFixLrpd0H823a/Ips1M/I3UvV/28HwBngVWjzWZOTxz6oF
VKH6aL101ad02Xd786hL62ppKp/85FisVHcbI4+wTLFuOMdzOut32yexN7qJC75g2r7pm3BOqvoI
fXo51KcBLQkeAK68hZdvc3noGTD7PzzFSMWusxGLW+179Y9opU2WhjOr4FY6lqSULI+DjknOjQdI
UcF9bNDzOlLxOLv5hrLSMchfH4/53UYUBMBZZaahTKeWuqXaRaD6j4oWvwBye1Lr10B7+w+N8Hwj
NU60IrSJOG2YuGplaE5zROD1s20ov2F0v1ieOiNTPO0Li5NrGY6caZNr06diyYZkl7KlZygM+V8K
5VWY71Y+08R0J9CEIgO1MBRFJ45SJiuEaE+vLAKIc5C9VOFr6PwR9o+iPv+78Zq2Mh4PH/abj472
EBVKcC6LH8L/ZdnnYc6q4c5YXXVkcsJkUud4na8GZ9N/d/STo/3S0hnp47mxGj/hQy+Q8+o0u6EX
rXPR3RNjJQevffkv19Z0rMav+NCK16jwdGRaQY1uGSkpijFfNePl/29CJgegD9yc21sPzio8hlD6
bYG6FsHMrE/vnf/bE0ITdbSSlJVJT6gwZ1ImG8F51LNaUHo5yBVczsc9uTspFuVcnYPcACF1PVw8
BYDFIkF/9rKzhSppgGyl4v8q2jnvdWV6mI7dETrbUTV5iqvqZBGbTaLIXh9GZ7965n3sl88wtdc+
2LMh+9br5H2olKC0uBnE2TG/hkhEqzjtdeT2PXB7NoJSj7s+StB/vFSnH6Red72rBg2RVz7IG8Q6
QkjL1wXFQndVSBmsrHYRfnnc4L2x/jgCkz0mNaljlKQVzo29Ff8kaBTGFpWx2ZGeWuFNOzbZaIOZ
k3YDPHQOUcKMgb5C1gJfgnCYvUWYzYa9F3YbEwj94/79XZHTEbVUkztCVUALT1dsbYWKDL0gOtuJ
dIZ7BxrrgkwbgHIk4KS38NX8wVujeY4PxnOM8A+J1DmZ/ntjbGkWVZ0xQNGMyRgHqqfXPbivc7by
6rUn6QtoeKh8z3V1PNhvuqorhgCorgtTnYxxr1gOgLUqOufVK0nDBbpbEWG+8s1ZmC/aBmkmYGDR
cmaApx4EpsArg8vfkAlHDGFMjoQQkFBBiqK/COwxZF5CJcIC2ioLmlej/aSkT6SWAp78tbm1xI8u
jy7jXACh6BGaynakqjZ6E8981c3GnnzU5DCsfL/vEA/rLzXcvb775MOltxGpqnn/Kunm8RDcHIpj
Y8SDKhIttsB+4HrTZuhI6rHDCJjuK7mDRVH8/vcNGPz+aMaBlI82udFJegFS0bP+0lIHUlXEnqVv
j1u4MSgaZ/FjE5M+SE2nW7zt+ktGXsuwnj3tF30+aeG6RQCawuoeFYkmt2fm6f/RLq8H09QJV+zJ
3iBriIpe0vSXMDk12TeE9VbSyP6yz5KFoM6Prka4MJ/ZKTcbks4yjCbmQHhFEPBdT1gJIyKnKjxc
JGSJqxiEPXsS7MNRm3Nvv9cS3mYKLySN/Jk8Oc+t3HGK1s3li+YKnofF0gn2KFADtTk+nsC5hqbj
aCddqLmRfKkhqJ/gKUokvNBgZeNG+6q3rdV/aM8UZHj/hv7W5I7ueZ3yiuvkiyjDRVS92cRPSKzn
8f5xOzcXosBQVzc0IQyWvhCTqdJd0C0gJ2Q41Oa50sNtlX9y8wJxHo0Ev7g0qfz2uEVxe3bQpEls
g+oCIfr0QIuhR5da28sXM0WhM9KkH6VjWO/xQLEgRjnqSdfU9FBS+Dlo5aD8Ek3Xb4zKthC8DcpT
HFAUGRTIpgvHDeKnrgIhjQ6YfkCMYlFX2fcKtgTsXr3aNWgbLCqS50uplU6xpQd71CG9b7CUvZmd
dm8g1dH5WLFY8UKfrETgGCnkBSFflPYt+RYgj6gsh2ZVFadsZine2dO8BFEbJDfAcahMrcDIH0lp
mdlsL/Snw0zZZIax9oeDanXLDIGWDn5HOyAQNPTrx3N3O3XjMWKjcc0haRLYXW/stAwF9g/dcDEN
aQOBHgEJadPEBw8EVKl+f9zY34fU1X0raE1TLUz/dP4Q4578ENaHaMuAsjSHi1uigAMz5ckzULcP
4q9KTP0MzVx0tqofKZRTGDerSh2+/pcvsMlVMbNC5VF5/QWd0EEUI95wKUuJ5VV8JvW1d7pVG+h7
GL/f4ZuCZzascFET2T1u/N5Yc+fjDKjjJUlwdd127btDUFI5vahJ+ck6lObSTpK3ePhjZdv/r5am
NmAelUtg/8bfWU0XGuRjapqHeIj2Ugs/xEo+P27v9iwd0wxExaSndC6IybwmKtARO3TlCz081Iaz
QVAXYn32ajUzLd3dKgZpPFYtVHFeO9eDSN7OGzQ5ZleecyMFPP8zKD/h5BRAFZIcjKkjeZ2n5twO
vdvDD81O1g06bWocFjQrmeWmaLZ+VSwlIztGgfPJcQS43LXnlkc3K9DbXSGVVEvtwbfDdUaCs5hz
Rxzj0uk+4rwlo2XqKFwZk5XUibRJ0bqUL0kb+Vu76f5g3NJCOoZp/Xhm761Z3gC6bCtYwujTlRSL
RAcRSL81ahjhgNjtDvBZ1r7r0EAfN/XX/nbaq49tTYK2oeiyXItC+dLqNWwZ/DmWlPB2mpS8U5g+
tUKVloHWPQ958UJh4CketLc4wq8YSaAlar3BuowBlOpIlS9MGzGGRFGhwshnF8ldb6heXF9BC04q
hlVKxgmRAHLbjvLLs/StACK2zIWzNpoWYKso546+25DXNLlGDPCSgmyZPemciaEyEL6Ca1noqMOq
1akO6y+yPgTLOEowzFGTH8jK7tNc+0595ehb3iEqUgEVU92BbR1mbre736PqukFyTbf5qut9RPBF
xtSp5UvFbbpodREswSdqM63cbhuLG1K3KAXz3rGsyQOrgJ4sqaorLlYBKjwTz7F5GjCOAo8q7x4v
n7tN6fjWCpkQy5YnTQG8HPyaLB+rh1cLsm0eSo0UNIH8P27odvPRJwIdTjubXP40LkC9JBqMnoaG
ukQcQuTDtsJCZ+umqjsTy91typAp0NmoMxhiDFE+3JeS0sdZTZh8Kaiz/YGa4i9dv01+Gr7x83Gn
bvc5nRqDRiBFwpatyfmmIoCr2y4tJRR+KQ2j6HEwLugI4poUzaRblTFyut7oNIbtr4WPMp7x09dE
GGlhiUGCuGRk5OETUlh+x8Zmp5mfKvN7TLHS9z/DsELacRfCIVO9GXfQ28UPJM0gVuVIsyh+TNZK
4sFUylssCaweyCxhQLxK5Nj4DwuFWN/UuO4VMGKTVlBRUqiAteJC6CdTgdfALYlkKV4fT929hf+x
mfH/PywSrYDsixekuKQRB8VB8l+QjwRz8riVO7EbYzZe8/SIdT+tXmXlkEkOqleXQP3dg8GSwk8V
yo1JvAuj3wAjFlr8pUrAkr48bvjeHvjY7mQU+4wsrWr24uJSmtJi7clsd0pWbR63oog7a/JjM5NR
VI1MbYdYEZckhTVtOSp+bwBnyoIc8Yg+wzugavbEysUJ2WD/gMZdfAzN0H/uoT/PfM3Y2GSDWBy/
msb5zNk5NT/WqgRKceualx6EAC9S3keIeSzcwlTXiJ3W68edH8OFSXO2yQvO5oxmZqfNOSTbjVBD
Z6wJvqvoF5NRWbrdi8hYsRUMArd+8vJyZg/eNmrLkHl1zTJIAhGKXy9bIPsNdJnQvPi5spOSxfAW
qZe2V57D4NUyDrYx096dGYYNr9mESxgcW7g2XjeoOkEHdqu1L0Kp1zlCA6X/kod7JKNRvSoWeUN1
u37XVGVpwi3k8JgZ5b+x0vUwA4a0oH6NJx+x27gEP2xUG6i+FWi99xLX/+j2GWrcQgu2CtCbsFvW
zc7rEHpjyNFTl+IXcFJDfzRhZ6A7k6NRVBsxDni/bD2fyUzcGxnTInK3VdUyRkPm6w9LYWiCGFCc
Swi0H8iGXBJjHQDANgBwPRwcSR9AavxqbPxZE9Jx1CeDwmyMRTedaN4yJ1dcM6gVCD/XfWlr8Tkr
9hnG7PWGNBR620ez7tY2GpCFhNaNPWzT+Kj7F0XauX45s+XuXEqUpgl0ecDgqsJD9XoQQPlDxlBC
9wVu1krVP8sDb+/iLf0pqEofAQrKqbtE0mPVZt9Md+b6HXs5HYWPjU9GIUt0mOs+fNgwsTZ5j6Ay
hG5b+4689DIDXaQ46cyk3xt3Sp6qyv0k2xgIX3fX72XQd7rqvqAUA8HJBz2DYp29Q5BhLpt/Z6eP
wQXbDgSTZk6z+TgFDb3Zm+6LcUS/TvP3SXcyW3sRGeE6zb9J1txGuwlmVOrrABvIMfBMlKcpMGA8
wkD2IHgZ+pO7i7R97x614E/DmIbBp1qjPIoodrbpDfcUteT+lkr3M1ihyiIthbS1pacSKVQH9cQ8
k5Z5u4Uk5KFmHAX+THx8E4hcf+nfJ9GHI6HFwBEbsTZ4KdtvKoa39e/HJ/vNRTL5/cmRg8STWRoO
v6818P2tfAlfL/f/aepv/74dSxikygyuD3Ua0VlNUSX90AcvVftFK8qTlbFjY6N/8d1Wmhmze7Nr
aSwn4iquLXnycklyva2k0KFPZpxs5S6NEAHMeUYNWbor+7rZQ7+aCUKU24miQkSkalMqsnVNnwxk
VXLdV2WoHOMY8Kg36nu96MHK/Tq0L7p7KOMXQd5M/YT5B/6O0sKUjJlu3/kCocjjRxgmcfr0kC79
sBJ2lwv4H/Upzot3vAq2/3YW+V28qYkCbHaOPH7Ch9VY491Q10ohjoGB5yNaI/I3M/5jmHN1t3td
ETLHPieCChhqcvao0KslGOwCkWVA5+Gm1GeW/d9fuDpPwed9bGFyo8FEdk0tpAUJjN+Isx91vp9k
B8pvuk6aU9lsi+xHnUj7TP9i5Stcb8yZeONuJznTRyivKatT3IrQJNOPfV0cdTRtBxlb4WD1eLpu
c2FjL8kp4BYrGwoIlev5UiPwhakeqMc4cDaN98yNbTcJDnQp5O5ftn+ysKdQs3jmqrw5z8dmuSEp
PwnM56clmhKHNGtQY1hB8TLwEyDcvyH9VtY+956l4ClPvzzu583lyFMNIJNBqkvmiNEnG95rhxBr
Scs+Yr+2DELoaVG2FhkW7Uil5Khw5DMdvI0FVMO2NE2jPosrt/n3LfRhI4R5kFkKhf6jDpdfKvDO
cax9oqAJ3derBK8MMzlANVlICOYpBRUkCW0FzV887ve4Da4X8fVXTM4cjtDaRSLfOZrid4+XUnLO
zZkdP9eEer2CJGFCrOoj5whdcxNEe7s9tCio/Yd+jFpYzB95k2l5iOi/J2XTOMfSLVHavFT5c23P
oPxu16SpjJtBH58UCkCb645oWNgo0TB4Jys86F+Vc6au5eBXaZ+jBHfU4l/v7evWJm+XHteOMV3q
nVwcjpZ1DGdeKoFwPx435Xbhj6ExEbmqGnRpmqPzWi8OMtOH2Dkk+zh987GAd5b4Y/d5D/P5c4zX
CoT4NfTZYti3KqZKZjayAc8Q3NaB0ayd3pr5qNuI4vqbJl3PRSZVYesGp0CzD1iIqK29d6OXBv3y
md6Pa+96+VuwKum3ZnJNEDteT2mEtLSltWFwsvxqlZtfMlzzvIVzdr2V/UJAdkJHrftt65fH7ap3
eqiYALxBZ/DM4Clw3e5gBxVmVU10itD79FCZW2DAsTBQwkjqp0b5oYTJMvml6tsAOxJE6hDUXEjR
DuUhISFQvgi/Q9Oy6idJWrfo4QVfIoo8HnQXSDtnfAyC/AwRN/quFlSclpb8xUYA5HEfbu8esDNj
DlRFbZ0M22Q3BGQoRF4Y0SmP0l8W8A0Nzt3jJm5PjusmJusAHz5bqzDmOrmAZNJm3xmrvphJFM61
Ma6QD8ew2vh6L3ra0FF8lJ9Kfy3EDDzvNq3FzQx23oQGhRGlNj04ZJQPdafEpkEq8k1pXpTiTeNB
BFsd/uYq0vdwSxZtGW69OTzobRx73fJkBJ22q9UhrTAhtN6+qymFowiT110JI+TxVN2JE65bmqzo
kkJskrl1eoIAbyor11pjvulTUra21REhbW/m/rzbM56VlkWYOu6j63nL1DgObIhzp1j7JlXFokFU
WGTfcvhpPjq2j3t3Z7tqxAf/09jkmJA7LR4tL+gc3AroxGr9j5luAdfPRVvjKE3OIxqCOqApZK5u
YFsomQ5FWDNfXotZgrI3vAOUbrMCFBcckV7rjAv+BxTw0+b0uIv3J5DcCHgpIkqIDNcDin1EraRS
np7QhS889HbfcR0tUpid76Z8KZznLpg5Be/dPSRCgERTzyUassc5/rD35NJH1ywws1Nf/6P9jnE3
9Bxc+Mp1KT0P6c5o185PgR+2dWzPfWgj0L7sum9mszYMd/24+3euQT7CoF4vuNtNedL7AAcc2UyS
7JRmsAf0Zhn27hLsYyB2ws0WrtrPLKm7DRqaCfCDeMXUJw22feV6JCyzU6l/BcG/lNtj4LirwDiV
qKXH8kxzd1Yw0F1iTR614CKm1JTcHCQEY0SGS54HoBofeVJeKBUF9Rx47M69oLN6DZTtxnrcNNGL
iDdl8jzOT7CaEUgLlm05Ex7ca4H4i3wSi5Vs6/j/H5aNyGoY5WqSn0o/Vp46aFBrFDXmDpj7rZCu
5MgmptQme340BcwS5JBOmVUWqOJkygXe8Rw25m4rwDXGJUBKQ530BYxmHJVhn6MpgWxn/DSqqD9e
2fc2NmlP0q62Plb45Mku89F8Lz3bz0/Y9SxUYHVndBnlamtvE/eocLNa2Ic+bvPmUkX0i3KsTiKO
zc276nqGMAavszJhDcCUSZcFamU7AxuWdaGZzepxU2K8oK+OzElbk42Eizh6yG6Yn+LuUxz8+o2N
GTy5lVQ99RiDWtq5hOGfvTjJCrdrvToH3/m7/4EObfPu7ktkIl0x0/3b1MDkm8aXxIcV2qIppeQW
32SoXzsXhbq9p7xJ3jcsA0h2L1A1CbeQ+V00Q/rt0EJS2jwelduQ4+oLeBRdf4Fqqx1AS76gav84
O8f5M0rc5OdBRcZl2Ojm53T4rOT2zCl6cymP0azOaiN+F5xsk3lXM7nCg6quT1YbrzPjpVEOwkyW
UTc67vx63MWbNUahxeScAQlEzYUEyHUPfVOt89wwilMeR1+z0N0kGXYUdf35cTM3B+dYz7H/go6g
a5IZuG4mgTaoU4svTngerlP1zdezbZseW1w9Hzd0rz8fG5qcN2HJ0MY1DYGT+ITDNyxp+zho6cyw
3emPTsaBRwdMOd7+k4gQYZcMfrdPf9CJxcvR8t7NbJOiAvqvu8NC4OTk8uJZPr1QMwS2LZwxipNJ
kakMLv564JX8uI3bVa6z2uCk2GMGnieIuJ6cKkD0S1eAdyqG1B/TJlep8SkFRJEeW48AraWwdPAX
akJ0GNGUGUGOEM2R99w8/pI7Cx8kONUt6tf8MQVLyTFMywxy6kk2mwU+PVvZ/xlqydIx/ZVmzz1b
b888+g0DRxv5fSSPprd5kASjTYBLmTj7Nrg/0xyuhrdSBamx5fCstulOyi7YqL932cb+3lbuFjta
lGs8eaeLZkn2xTDrBRDyqDnbuMHOzMttFfLv9/E4HNG6VNwmiywsQgSPKQWc6sLeVdjiGT/xrQQk
/105IJoYfsrMBfotknyIQgzA1X3WHUsPKgLqH9qxsBde9PnxBI336NUtMX4R6hGKBqSGEsJkpdQY
B1fIZnKb9/kXWC9LONkz6aE7GxjoNcRLQwMhxGV7vRhhunhd0ubVKVMGDJAPHfpcoTGzfe8stJEU
AJJWNchu31zmdWnmQ1hWpzQ8KMOf3LZXQWAvhTc6jMyBaO6cFVeNTa7WCLU9IzGK6oQe2VLUML9+
Ntlv35jBrd2EwrrKnHBhqNC9bO6O64Ejp9Q12HnWJ6P6IWEMZME3UkDmk9cW8rtO8unxWhDjZE8W
gwWJjeecSg6GBXHdoNq6maoZbX3yrK1aBWueq4jelF8r1H9U+1TuE5RhzHX/M/0kP4X79JPdvNvh
gZV6Mp5Kbff4c27XzViZJsKETAuERx+X7odgIYpxyI00n4JLcqmM31b8HCA+9e/b4E2psGTQ5b0p
LXlaGknIh9WnAkco3z0nabSsmpk8x+0e08DnsgPIC4Hx+jvsHzriqa2WkdiqT7WKOGildGeBqcVM
T/7it68nTxO8Ui1Oe/REqSJdD5dv2mmBrEdzirT42H4yWiK4CpevfOn577H3MtTZV7lDIqp0DjiI
9Q52SBoeDBrwx7X7ycvWLQJ20THFSi1/Q7HvGW/ODQZakvP6eNDvjAdfSi0P/hUnz3Rdo96lEJzm
zcmxSmlfRQ32CmX/+3Ejf2tyt+Pxv61MztqsKHCtQMvqFA/HGkUeDfc2bgHtH++ixVhTY6iGq7Wd
Xjo5+Zz9MbwNjmquiGZW8Z3OwmJgdY2JZOjgk89oUsPB+rTsT4HA7LdB82imo3e2CW5HhBLqeNXr
05Sp5KGOIZWiP5U4yBsoDENii8pq9Xg4b488PEINYj6UFzle/968H9awgcp4OnSoGCtJt0OBcqG3
5jJJvohspqG/d/T1vHF1IxZADgA2Bsvjeh0P1mBiOp6KE/Z74TIx/YUjfQnwL9V+6/I6xqgJ+Lfp
tIvoNRWfi3KDRN8mTNqz7wA95pmIotuuQbOwX4s5RPbtiUxlatQPIGdAkDitTRVe7BuAdbTTgATf
Mh0UbTUgIo2ldYZNghYbSEfIoFUC1Okej//9lrlHTcJuroXJC8K0Ut7IJS0XZN5bsuM45yxk5BD3
afnVx633cXO3q5a0vwqqgAoI8YE9OUwsUw6kIQi0k18AHJGyTSX5M6findsGwBOQH7imnI3cddcT
reBSTI7L1k6Vt84uAbTPaj/glLiNf0en+Dk7IfUfikX7DEJU1TYV6nDKRdn4K2WJxPjj/t45La4/
ZrLqAsdO0Dq2tFP/IqOJbTwp2pLaO6Bfv9uXmL5s4vzT8BnmTF/txMau9zMfcBvAjPAv4GlAjnkV
TBMe6WhSADhKOyHQTRl3qSov/pNjJu9ZIBZGfYi8o6gPoXXQFeRtLWShN4H+I6hf2x+Pv0Qdw4rJ
BuRLODgF3nXQr8YD58NWl/TczA3E4E/mTyuihL3QKqy/z9LSv+j+GbO5WtrG+TF/EgfvoJ2CF+Nc
HKLX4Tc8DLEQXxRzR0HKhuqyzNgjM+fDuPKmX8fbhuyozZFKbf/668KiFGkW8HV99bNGXb+yX2L1
zx+tWRWILKfZl5nREPfaG0kvaJgAC9Un57cLh05guaGf1HM7qhEvqks3bNxXfx3qG0TOoi2SRW33
Si0Syyr3Kf9sKxtxbL4N6Lkepc2grUW1GcwX3dglSJhl7rDG+Xbra3McjtuLYOTE/u+Xjj35MG9V
WGAcbcQ6NY1mYaDSjMSFrs3lpsf+3ow/OTnNoGBD/WaSXhCe0rlm2SJwgaRRgeiYRkTz6gvsq7Gd
gJKqadUCZ7WNsX48E7dIyZHzS9xggVrRyEZPWrZxGehjqdFPfv5Tf5KcVaKskIJsMEjvd5V/7hGZ
reXXwZ/p8t1x/dDueFZ+GFe9d5RaLyud8+hz4X9KmPHsP82dBQKI7pFQ/7snP7RRVC1CrOmgn/Cf
Og1muGusaovC+8xT7N4hQ5L7f5qZLGaSqDhRdp1+0iN9q7eRsTT77GdBoiMazQLRF81mLpI799Z4
fZCHYu4EONfrwVOQ3Iso6einKPsWFk8+Jtuhjl2Zg8anD+pWmlkl93powNYgA8BLBsTWdXupEeKZ
4hr6CfFiwNNfdNFuA+dtNGTvkCJ+vCTv3ZIjOIDHMyHRLffWLzpfhlN0ssgq4edmm+s0gcX4uJU7
WQ0K8KQLyFFz7hHlX/fJq6XRX1xoJwPx7cRql3r4GkefNSRTZG1tsFBA6sqLbt0iYDiawP4Ik01u
76vRz2Jjq98Qe1tUsr6o47VVzCypu9f4X6A8xUZbvRlxHUODWoSGdkqC6ID98sIBpoeuf4sRg2eI
BdrxS92Rlo6DuvrwTwSevi63sbJU1U+uvQMDZmsL5w0/i6Z+xpxmZkHc5pw5NmA/mWT2TG7WKd+k
6IdKRTpfOykAzXUVe81FW5Q7Z4XG4D/OChhHrb/6l1ayVr38jo7b49m7uyA/ND9ZkJ3GU5vlTsjY
xdiSeX279oM8xzLPjxeMZs7LuldnOn1vYYKSMcHg2pzRU2A3Umtma/ZcWo5AXZ7iV7DCTSra/Puu
gVTkMuZpMCKArtcleP6mKjELByKDJn7wbvZPrZlvGuWs+MHMMN6CQJnGj41NTn8ndofS6jXthDT/
OisO1HqF+a4lG+UHTvKato7f1YP1HGRPDhqSjzs6HlLTO+9j25MbgPymWuJ+StvRNw3t1rZY1f8l
rkGTjFmj3oV62PgNH26AEGlKzDc4KN3+e9rtmvGiwQhrOPvlk6xvChREH3fq3hohHQeYkONrxGpf
N5hXVo4qPHXV3MGrKjy43kz66vbJSL6X2jFJOeJWEhPXDWDSjThyMzagP/UnVJOJpr9Tkpo5Hu9N
jg00ESYlEN0b/vOQe1biI49/avBSq/tDo+5S7KweD9bdvnxoZHIES3r1fzg7r924sWBdPxEB5nBL
dlTolmTZsnxDODLnzKffH332ntNNEU3MXMwMMAZczRVrVf2htHy50k89686kSyyZKBnaRvb9dpzF
SbmIM8tuK4PKCA4E+gmX3xQRmgrgUxENK/fW8pAZE7gLA26etNczI5Ymrg9tr58UDZcm9QEBQklZ
e1It3fwwbUTL4u7SwXNeB8EjovVwZ9BPAwqm2RegPflno8e9jadc9uP2sC1Oz0Ws2eEgQ5NWSxwQ
Tp51P/4UoRPAmpGqtWRm6e0BR/NvEX/iFM72qNQ2CNf6hX7Kc2RDlWNViVBci03fP3PJYfhtW9bL
7S9buD6YJ54dnK+wNufddjNPQw8nTP1k4Wx6b0p+gZectB9z/bHiTQ2POliJuLAEoQ3juoTZABt4
DsDAGM9IPIFtq5TSmxTyHm6r19sftTBdVyFm1QUjyORUbGL9JEWqjWKegPqmOu6S5F8TbVDOAbZD
coaQoQwq7noNxiMugZFEoKL4Ra/NL6DU9it41IXNdBVjtijGWjQ8oyRGHX3jWxrjIPUrCgiL40Xp
R4W7xqTOoSOWPrQxVqicPrGeYmU5vOo6Ty9VqGI7Ag11e3aWlhzgRUAKmm6IpHTXgyZ7aZJVY6ef
BNxOt+2k7S+NiHK4lS/utSTw98hUrWzgxZiAAKG2ArelnXwdM8EiJAVRz0RZ9Wsd9KYTmQ3+slQY
VWuwWw065O2vXJo2PvGfiPJ1RESrdQkgpX4ywdGWLyH2xcEKdGwxBDsXtgxLkOG8DtGlfYKCpqSf
1PHceZ9GgH+dubKVlnYrfet/YkxL5yJtsLyqFIJa5Ugau5+9VP9EzGZ7e6SW5gbXwulRhb0WMLzr
EG2Fx+KQGYyU5qk72Yv1vZdkX/PJvr2Rk7MORG5zO+TSgqeSgVIbzXjYZLOQpEmR1BmxcdKMz0N8
JOvLwtCRs+jfX4RQG2BNIYgDKmNe5kwGdNRLKTC4bsFJiSmq/nFLR6TDbGVlvS2O4j+hKKFfj2Kc
amWhaQKLoSo/hWr7Re3lNyOQaoz1Bg2Hur7d3R7EpeXH1QvhlVrNR+heir9BH6ulcbIEFLOfRfG3
xc14O8biV9HYmgiG3PNzWR3BiLSh9TLjVPiIaVBPfqqyhgeVRiVIeRrD/e1wi59kTi0uBREh6iTX
g0ibZZQDt0bpLcGlc8BHyfxej59vB1nopIHPo/qJTpACbEGfHUbG4Kv43zTGqXQH2+/ucb5vOdWH
P339hHx+a+4sEwSq+FRgj1NjB9w4OBSkY2Wnh0B46dvILjoMRdFSGNzu0cM60o03VfMkroFwPmLY
uOAAq5D6yDTYPxC5u74uq7IejJPrJ4CmlJ1f36Ohgg8p5g94derVAF5Wtv7DPBhMgopqFsIi8ypL
2SkmvCDFOEndZExq1M+CkCZ7lxLBSpdgacahysK/AC8no1t4PeMUlFIthv1zCkb9lcvnVS+NAqsj
WVxZyX8zqdkj769kG/p34CA+iN9JBYZwuWcZpxhfabXZWF+H7JfQ7bV676b3enIKfQwydV66FijB
H4IEqCqzy+o4ZFu1k5127HdBZdpSAaRHuLeUI5iXTa7fD9VBCe/NkIcD/Ooaq1FIMv5dgvdrE52r
ZlcJiPqQ5yM2YIunQKeGmlSbTndtRE20fHCw0b69xJdujUme7v++dfrzi1tDCPu6H3uDFd5KdhjA
IltrIC2d4LQQ6GNM2SslgusIVRTlrFfPPBn9U40XbBy8mkrqZM3KIbfwykDbR+KAozSsK/rswdQW
cm0oGBufFO+7OHyfLOgwQyrS71D1t6qZbG8P3EeCChvuMt4sdQ2LvlDqnHiG+UP0Hl0ovfFBr7qT
4YPSzgtbLJykw3VxY90HYYd/xc5Njz4eJBByazmCD9UjqrxVBmwb83vye8eFGJB8qopNLL0PyNy5
npPgx1K8xO0Xs/0UudjkRIcImYbb37J4eEzjNoHe6MLNZZH6psu8QkvMU3w0+3fk/2yfQuJRPbTR
/aie+pU6+lIJx7iMN0u5fCPSLb8gXlvXzpglb5r1Jja+o59RmPWs59ws7Ayewhhs9egZNxpXWyPn
/L2Q5rv88jfMbxAfzsCEEYN4fhZ9jHs+GTJ2QRjDSUiu7sHkyeoz95yjIKOMl0vXbw3xuxiUL6V/
yH3XllZh2wuvSnoaoPRoqoD6N6atdLEZa0SNyiBiSXXM/0kpeEVmP/Pc0THv8g6Qq1emfdp6H4aA
cHQbyQqomFzHw1ACQzIvN0+JBux5qz1p4wmufv+OpXhS2UgdVtnKk+IjqZNtM3HU/zfm/E0x6EXl
V15mnrR+V1f6fYtGjp60DrBbvdr7Q+XUFVLgwMnv0VeusjXg9VKechl/tvSa3gtrrSN+YeV3ivAV
ByBDPIoYE2v+mkbV4nySn+B4QO2Vytf1+Iaqj6W7W7KtBsmGRehY1SYmbwiNe0F/kpXCidaKh8tb
+SLm7ECPlVwpFYAmJ0XZqvvOSByDwaXITlcJS4W3/LPk/rm9jpZuZvoapM6w3ECLzT4T9c9CEcwO
P11N3NTpV5FOZxa93g6yOG/UW9BsQzuGBtL1WMKJl9SsNI1TGCZOIB/cLt5go1qrlSN4K4y3xXkj
j+WpQ7gPGbov4NeWdhxPmp/iTMi6GKL7qNmQge2iof8WlfhSpl9vf+DS/UVhW6blNwF4tGkALja/
KGUNFXyCmpWCy3Vio+29byyIrRnmh9Ln29EW5+wi2uy2LOoyCguNZaKz0XP5hyr/GshUbwdZzJ+5
JQE543HC6pitjMFKolQWfA404UvSYDCk/2irY9O9et7XuD5gn9MAEBADztjHMD0l0qHHeC4RUQcw
foTW4zBRPpoRNkK+LZX8rfbqfRnsc3Ofd4fbv3Vx40yNfYiaEi/cuXKdJ401OiOteZK8ra9ts2yf
vCB8rPG+8EEbSS/V2vm7NOOXEWfHvZGoXhgignYKAlJ2bxTevRQtFgx5AuNnGXVfO+6c21+5FnK2
yBo3a8J4IOQQRVs0+5HTeu3jcwZs34u7rSpoK1tpLeD05xerGstEc6zafgp4594lVfAQub8K78UI
9E0atIfbn7e0cSnLkmnSN5m0A66jaY2sVKhzAXzQeQOV95J56ARbB4KQ2RK63GsiKNMMzS5Qk9eh
RSig3PCgruNJXjtYskRBhMWzNbwfcl4dasPE1Lda2UoLx99VpNk4xkKOGVxBpNj9VoulPSWYWKRt
4oiHqbAyjIufBfDHAm3Mif43fbuYNK/1PSyDfQOrVhpCfrhTZUytdDT6xLViyBLIz5zOBl6sk2yA
NR1UF7Ei/Ky9oqDwQrcrCI/g2UbjqGc/x00rvEf9NvLzTfS5Eez6B6pkQYWBqOzI9V1zVPrXQd/L
0VqpeOkk4CfRK+axSS789ydf/KQiwgVQSNDITPD2VcfPpfSimpjef8uF5GhkT4qXfVGUt9tLd3GC
L4LO8pKIYprepwTFZBfD6d+0+jd19rsB7khheWU1Tfvgw7rlPKYSzoVD0eZ60EVczdOgIZgYJLIT
x7TchbhYI54tLqOLKLPd0YwBnsBjzotdukNCE+HzwGwhfHSRHWAEe3v8FoPxMZNBEa2suZnBKBVh
nIYVNa7w3aw5ytQfVfUmC2v9v6Wh07mi6TFOQPwPeQiiVUqbUGfpzddgPJn1r9vfsbQOJpAIqQ7a
r+qchlEarVsDuzNOSJ/YWvHeq7FtpV8wkUce9vvtWNOhMV8GADin4QLj+YGPUShdGIaiTKFD3Y5y
aWfyp3gU7Pa5opYTr1w9f/vWN6LN5RAoDsYyECADd2jzqGSPYiY5avheCkcp/e4ru8h1So2zxo/v
w9jf5KW0jcXxro/LLXpQuMm89VXniNXR9L8YfWK71tntnv1s27oOPghBjwlvcB8Vd5J4nFD1Y3UH
6emINI6JXnz2AuIe0pidCkAS0wc0Y5rBFpIXA19BedjcHtmFiwikxz8jOy8corTiBjCvjBMu5C9d
vTd1wQHVBUT3Hixpd6yltfrr0ro0IeBPxDW6UPOqcmdhaBtRuD8lRuiEqfhoCvnx9kctbTGWJEjs
yYcC4evrUwOd4maAGG+cokzFWDCWLcdAVdgWEx7OuecZK9fQR/Y7JUU4KJReKfdRfZ0dUz7SK0on
uxR5+63S2IjTJ/p95B/05iiOx7aPnO5UV6jZ3Ik040f0wIBH0Ecc7HqNsLW0LSflbfBdEwF+7u0U
qcrodwPZuVcNtt6/q+4LJDYsrZ9K/Khvj/MSBJkeBMyNCeUIN3h+J1rGkDGfvBupG1KMKQ6+vx+N
w8DHYbwOFJ47IdpEDfa6dj/yP1ElDV+17nXlh0yB5lv28ofMJsAycU6XzMI8CcVBr4ODUGx1Pnx4
yVCusPY8YNPwj6s4Jan9bzhzw1pbZqlccDUUszukkPo+xuPUPPnxt8zYVVVzbHGsFrSdodlt9zwB
JcffOfa3SXbs1/p2Sw+YCWsHxJ96DEt/NhNmE7dC1tYmKjcQn0p51yTjJ5VmaB1/CpWz7D7K2B2H
P+vkj6bgDX4cfo7IK2kU+cN3MRicPrclpbJLWaMTUNmS/Kt+Tz71xsrhurRkKIyD36GWKwKPmu3N
RsXV0isq8+RaX3lCeYm7aUHLm2iYawN+wmqECfM91rf+k2KlTu4ehnED2HQjrY3ZwkGEuDpJL/8C
XqrP3nytJyVB3km8+fBwRKErXhMiW+C0/pVvn3yLpjvy76Rd5Ge+p2S5XmnmqTb3jbGxDkL9LGmP
E22yeM511S6q+2AN3biwFSbN+H+CzhZi1wRV4aaqebLSV836MdXka2W3st+msZntt0kZlxcKaD14
L9PYXnwZq6TNzUzglBHDYmPqzWijviPbeNf5+7R2Daf1+3A3AraylagWdrqVGPdi2JjPOlqHtpRb
/6FexhEMqIoZxWxuLn5eyUWaSDXTWQuPUrF3nwTtPqYomrzc/vaFXITKDkATtK3pkM9pm1VdhGoR
Mb4RBQmRpF+O7hEepwjsjR69t5WjbWk6L8NNP+dipAdsvN2qVKi2BI+1/D0PkLSNVs7xtU+a7UlL
iPJmHPiksKGemtlmvpNKxZaLrfEQ/odkG5IU04SxEU/fuWqkiRlx1KiZdUqgxETSq9Lodi58beS1
BbGEvr+KNDsTVWjcWZSmsEDl/C0GMTvEdlqq+8rdGR1W6pZtFN+rhnfcpl6Dki2ec2gUox6N7wY9
pVk3ScqUymqCwjrJe3XcR9FTbLykGG8p8jmSLHolR615qa27XHkV0IoJPyuQhZqVxGQhEfr7rKcS
ibwlkPbrxaMOqhJUWmWdWnhpNZTCEVM8s/ScylwpnyykHbTmgOBM3Hkd4Pd1pDSTgzocBQv4brrR
vIchaew6PErBs9l9ub0Bl3bE/w/1QQ8jRW+tt1rPPSUiZuqQ7KA90cS8HWQhpeNgk0lpYDfAb5pD
SDI3CAchZPEE8adC26SxozVfpYq3R/DodceYrmlw7JJvhkCrvEB2+uA2e9AetXBYkwb9OIvUNyRy
S/7DTTKvcsTASupWZ8fEufieScVXIVTQmTS6XaxUay/uhaICLCXYMlQXEVECkX09k2IhAc7pJGZS
0hxY1Hk5ZXQarwEzyJ0h3om2mm9vj/bHKSUmuF4eqzj/yrp8HbOLqDP3deieavJhr941su90K235
5Q+7CDK776taHkRsUtxTFf8Jwxdrl6Y2ki36sRx/Coq4Sce1J/jHcxWhOPQqYT9SMEcx//qzIIMN
okv5/uQroLXc9yzQT6Wn7lv/V5w+0EP/96M4zRrEbfTpMMS7DtequQ9xMbROIqyGYbwrJv+BFe7E
4iheBpkdqpUCk69UfOukas1WUh5wkagMy5ZreZ+Gz731pru/BiFf2fMLqRRDyX0BPBvzOB6P19+W
ch9X0cge6NJTJod3rlVsEPyzy2MzQRqMXeej0esFqFavXMALbIzr0LNhtZKstkyhtE4ljak++vzc
49906LEatd1wn27MXxaCj2a7M7KtoK1F/9j6nKJDXKPVynfPzyFDRVgt9qfxltLGTrvfIeiLR0U+
pCO32Uil01E873O16sWztHgpq1KbnhSsP4jyhEWitF7K3aF/1jp1y+Uh69uWQqMkv6/aRC9QcrCo
RDwLAUA6yuSV1/OLQH+T6WbN2jWRigt4gATavhC/dq61K0vfMcudq3I2SKZTurwtB7tXHo1+5Dml
Vc4QbMTml1jujJiqECoq1d5Y49RN03yd8k6/EA0suGgI3InTKX2RiJmSEnm6P1qnVNeffMH37LL0
VnLLj7coMdDYR98BGvMHheZMiusKTwvrZCHYV0EODfuXKmvtgrfkqrLV4gRTJZh6EJB4jVmGAhst
M1GzZF1XihNJR15gHrgx08zsSk7tELKRIpzFaB/g1iLIvWPqewwbwY1H28rE58N89YY1Lb2Fuw7o
vWLBpIfoAVrrepTVuPRVI3C5fZSdrt27lMwk+RhU9cpZuRZndjQ3clmNhUi+IjTqYxWkB7gSdypP
pXAFUbu4bC4+aJYYBVKW5FbFraO30XfTjxChRYbx9sG/tGxQbJiAyPgff2A1xWqvTqgY92Rovp2S
F8DzUNI3sZJtv10Bdi9d1ZexZgcx7ClJaJOUq7rbG+q3InkutJUQSwtz0ocwyAUoZM1rkkHlxq5V
8zl+D9RlY4WYmfT3rnKUlDvd2N0eu2n859sa2C6RQKpjbjabH71IwVSPlXsaEvGBi8sBw7sRfOG3
Tj22NOUHuftZdivZ8krQuZxIHdRBrmNVdGqGFPQdhULrvhR5FaDdVY9xYg+G5fiyv5aQLE4ectdI
sSO2hmr/9e5q1DRPQpGP9dI/efRqqr8K4b8kCJOk9v/FmO3gxK08QQ1L96ThCpDcycdyq2JJOnwL
o0fkSjJPW0vVp+zwwxReRJztZUWpEZKRiai7/bmt8e4wbNHEFax/9LKXnCIg0j+69NB3ya6U/cPt
BbRQ+eOVgEKejD7Z1I+fraAs0fNxSAhv0qSwJX07JD9y6TteKVb+SUoOVq3YomLH0V00KJv0P1wZ
F9H/5msX19I4Tm3yvHZBLkh2ASBB642D0W2SR941K4fm4rKF6gV639JR2ZgBwgd2j9Zo7P2A+9ox
6mrTB5rhZK27b9tt/7WeXNel/cr4Lh3V2vRXg6jlN8+vhKorLDNPJKY3qJ0s2VM3i4RDP25i9F3V
4mtt7jBjDLxvAcD0XZg5RfHWSKvq6ksH+eXPmK0yUcwAA3b8jKhRkFvFX+nTmG+97bDT9v0G+QuX
1j36HwWjIqxM8tKJiJca2FdAj9Ndfb1vKzPw+izgRBzCQx29I0MLDM7O8dSsJCfT1niWi0v6r1Sq
MWU7FFGu4+FGjiydyETTCHd6PfncqkesyVVXd7L0oa4DfH/JvUX8Sqlui+oxXbPbXvxiuFwy7A30
p+bqAmk+hKIwckLCuXCkcGfle3DJbrGR5QdzzVVq6ViciGP/F2yWCZk4SnWaNAUbP09Q9PIRRd//
ckpdBplOsYuNasbj4CUCZy93tFuWm0j+FiuoeElvgZs4UucdEsg9dtONOzza0z5e20fTpM2PSRYP
4ykapArzm85tlCr2E8M9hRSDYtUBzrABpgsGhApGcl+3uyb+YeaPaWAd5GBnCF9ub+Sl0+Mi/vzS
Q2AIykesu0inb+OK50QfvxTOIO5yrf0k8poKVuHCS3uW1jRbB+QLsMbZxA5iGAqtbLFvOn2fRCdN
/jmWb6V7L2bx3lU7ji5jE8WOVP8ovHCLXs+jbq2WApeecBQBuG9hYFKant2Ici3WOTJmAscmYOXh
k98czQLNAzRPvBq9mb61DWhxhRKeskz6dHvUlx7sJpcxJTk40zwtZmPgN11VRrIqTOtOj6ONH+wS
9aXdRmcrsrF8kNcw09MtMFtnBETyCfYDtnXzF2vvGkkcxbJwqgzRqQthCz6gGXB/qfBJ3Bv5H9Hq
HGV1eS+M8lXY6US52F9SIqk5wyecsvhTj8AzRkGRge87AoQxIle9Q7ZVbUp/TcVueYDB4dBuxbzn
Q3lO8gNfGfPGxQACa9LABkufjNvaBItp1/eNihbSmorHwpWILO/kiY4+H6Khs7MkYK33ZknIQUAP
TnFCH0VOT7uH5Xi8vXwWzmGTrAYmIAJ9OtTU61Gts6bTQ4Fbr83Mo8lD0Azuk8Q8mHrgSMqbgZLQ
7YALcHdERqFgw4FFSRG/p+uIedhXxaDKnJMChV1K5chPAGLv9WNgJlANnvGGcZBZ3EoZOhgGwmrA
dFQeyeSdm1D+mnqfZO+zsnYFL3QT+F34BiBVzGB8oIf4nhbIShoKpzZG/VnYain/PIQKJwcvFSm1
8RLbe9VeTjocxf99W/86+mweNMnzmqrxhZPhjoldVWAztJOOf3mrIe6whixbnHUomtQ7APigeXg9
B0Fcyki+5kRDNt8PWdZJcxgUrPga8L5xjtawtFpZXDisoTkg6kqtdKpJzB4nad0IDfMp0MIeQLrI
WCedrXqXuecUo3ZAx0hZUZrwUVDK7uXinCb3Wb9yRy1+uD6J42CQRdV/Nsy4oseNEKTCqdf3ZlHv
jCLYGDTB2M2l8gsB7JXVvpB5oI+D9j1SPMjrqrO3Q6WjytfjlIvVhi5urJySdCBI6aY1sjX28OI5
JTG4mLywjymyXE9q3YuuF3kVsXhhO6zlg+CL/bH1I9rvcfboWbD/ojjT7rrMHxxf0tduwsXRpXrL
24HeKSX/618gDH48NL4onFxWrhXz1vUpwt830KXD+t2P31aOkqWbiGhY1KHKD+x/dpSMVjf0bsJs
Vsm9G0ab6o+qO1qtnVHRNLTI5oEqrvVPplR8fvtdxpzNaIRMQaNIxExKWx9zO982QF/iH65z++OW
xhJnj0lWjhaYOv+2rmzbWtAs4VTq7ntaZLs8RjIHin38Dfy3WnsrmgFL8Wjv0fTm8cdlN3v7ZZEk
N0nE3DWGE9bBXjhXe6mRHbF47ZPD7W9bOgkuY83WSRQEoptN66TrRztoABCvHadLF+hlhNk+L/Ap
Tut8EE5f/Fre6nj7CtvJne32dyxkvObkDjsJApN8zXXt9VKvpcQi9dIL/bE3D17/arrHvEAVUiq4
QLb+8+2Ai58FsAbOEsVjyrrXG0zDNLCa2rCndERMWrBw50VcVxH34pqlxtLBRYsQJDniBwra5deR
ikbK5TQhycu1L53+kBpf/TW2zuKNexljtpWKmNVYUm48uejXudvqy2geDCyw3GNqG5tA+W39Ns3d
7RFc+S5jtsx7s47dsSWmJf+Jmz+mdc7b99shFg/ii++aH4O6IlDJ0FneCmeQGN9LCKApJ9E9UOUs
f3tvY7mmBrW0oaB1gboEIQPvaVY/sIquDhpT9M5G3ImbUdEGe0zTNeO+pdVH1Q8dfx7s8geKdVG5
uSsptMxxbkItbdtaP9pSQmvRWlnmSy05Ex43aEsqt2AOZt9j5n5tmoFOb8pqNhG0iWD8XtzB6U87
8MA5ZouPvrUbOfIHiSqu+6CH78n4sjKPS0f95a+Y7QEt861R8A0gHsnvBmLtXf21tD7zGAC+29uI
E4po62L/euoDx5Uf+CVC8zBGa5C6pWGfpG9QUtZlAFCzbRKLqPx1cu+eUAew8wicWfhYjJbdRvXK
ebZUF6JM8k+o+SWge6OZxOZICx0HDVO18UU271I9PEDROndWS3XmJUrR9TOlR019Kdc80JbWMSKq
E4d/UqaePy2rMK+0NOU1UomPg+BD/l3ZmwtTyjaZUCwThoXr7vpYa3UjM8wx9c6VhXhH4LE9uYGi
b37BA6taS8mmmbnKFTDTmDRhJz97pCjmlWNviEOlaA0fa1LamZup3ali8o63TfCQG7uiW7nDV+L9
PZgunsjFMKZdnRFPClKsGb75MhZdw9mqvqDovynTu3LNF+zDePKFBjUnvs/CilidbZFGqr2sc1Xv
3FbxtkjVQ9nt4+i5sNTPrrC5vR8/7IMpFviAyaroL/b5eu6SIv/fWKAtaInvC2Q9akPYrzar1wLN
HipmnzReGJneuXGfik5BZQhPnES2izUq6WIgHiEya2NSc50Hom5Tkkd7575VNiG0A1N9CkfrmMk/
bg/dx409jZ3FBHFsi8DHp413sTLiUET4rPP9M6IRZYeNQjhsePpv1CS765XgPo7BsOBvCTuANSJm
31a/dWltXv6C2bdOTNOs6SP/TOO3d6Oj0N5VenA01WQTVZHTxslG8n7f/uyl8UU1w5B4eFFUn/cz
DCWvYsVK/LPIkws+sIpTn+4eV3tiy3EMNCcB5rAXpj+/GN22gs2o9bl/VuOD6P2eKOvQjv1/LbzG
JPJo/SfM7PAKC/hwek2Y1hu2eYBuf6TZXVQ5VSGu85w/pjFTuAlWSNuZCuucYJQXuA/xNiFcPTgS
Z9h7GHS2i8ut2W61z4PwNQqllT0+nRfzE9OcfNXhOqOxZMzWaZHXbe9LnY/+GgjxB4/F+egGnwV5
768tjumv+hBqmi4I4xMablqwF5MWKWOgtFnvnz0v5KbTG51r3Vu7Aj7660yjCIga6BuJO+n0dRiE
bvQyQsrpLGmhrWffW3yh/QhwyfATT51RDRw56ff481ITKbpDPZYO6kuOGL2W+kuK+HEnZPALlA2Q
hv3t7bE4Amgk8ZjA3Bp45/VP04U+DkJp9M8RYjJRDJVzJYNaCgAjShWRW0EcfV7xabpIbbvMYjZj
jS1esGT9Acvb25+xNMQgtaf6LJrEJA3z56QbUI6oTf88MY5GP0ENU9oa9Zl6p20cfufGqylt9OCL
kMQo4tm9uskHO8qPovTHj2OO9/8AJqKLevmTZkPb1o1WmANf3raJejZzTToqbvft9ocv7VBKqBRS
+T4Ym9Ysit+mbUCNnjM18kFzozp+wE8kVJ5x5ols0tQ1buNHGsr0XRcRpxm/2DRwqOvIV1z/rEQP
otmTQkGTpQAy1amLWAcl96gO4SbGsspozHtJ8fd9DfjoXjB/1fgLasOPXH73vdeuh7Oyb8NNoyFD
4QcOK5zd83R7hBaOk6ufO7t0wqTrWk8XWBkFujbiJgQ400BatuK3LC4g7mXb2wEX8qGrgLObIEq8
SkxUxofWwJNvuZtKvLdcfyNkK3O/cJ0SCAciKtUQhOeKKUpXyYHfREjMi+9FW9tqulGkgbW8SRQk
1LV3bfx6+9M+auVMc89Cm+SAJxD47Oms6mUallkcnJXyq2RyKkk1Dru+vJeFzBFc64j0xtYS+qMe
fFYFwWnqp1Gmo9+tKSQsHCsA3rGDQDl7Qm/PFmEVlGKVeXx7b0g+EkUDckRJ/q+J7tPnXkSZrZ06
FYe0RhL73Ibf1H2o7Rv/S51ukcq7Pa5LMwl/l2ggemHvz1LooCFrq/HWPdcjePdT5t25bYooU/sj
TXzbSqzRITO8HXNpX1zGnN19ru4GQiIQ0zp0z/B/turWax4zX3MQDf33ocCTwcPCSABW2Cxp0Ysh
IIfOwrNUO+3k/7St6WqoT279KKw+YP+Sq2eXOpAyOKGQFenmzC/1tm0l2KE10RJxK2D90IZTT6F7
FfK960mPQYuTCr44+rPg74pob5ZgxK3gtQ8Z8q47Fe3vTlB+Jj/UBwzcy/47fj1F8NbQoOi5uMPq
6OsHA/p/fQzlb6G6pkKwdH7gkMl4kQORXM3Oj0Afm1EIi/AcjPWeAjoIFD15SCR0kNY6f0u7CGUB
3OnQU4UBMZsYtw6iWLDi8CwHvyhMhWvlvaV1rdPqAVPz90E/+/urIhg0K2IqLJIqoR2P4fhYxA9o
Y9uAibq6A1P+rz0r2EU8uOEd0tciE5hdiKFRISyCwPc51QFPK60dhneUcFZ2z+LIXUSZpXQq+Sm1
5I6R00PLTmrzFxW+NZOAxeG7CDI75Bi0VJesJjyL2Z8+edSsjZR+Ec2Dr+O6l72Hazy0hTcM0lvi
3zbw5G06+yipUwbyKIZO8jZ+9BCLeJmrCECka3pnS0v8MtDsw+peqzCoIJBsfBK1aisZ3P/nwKh2
qbq5ffYshqJ8TcIyFXvmICP4Un0gjBW7qS43cvtiNTSIBMcqv4TCylPzI4GBmgQFeQZucgijUHed
GYmRZeD0QZ4ve9pTMqQHsxTtSavajYZt5I4bRUM0zzGFz0GwhpBcmDtiT+qJ5AST/NV1bDVWu1iQ
id0qL3l+SJE65Uhf8/taGM2rKLOzSfd6waLm6J8bU8rsHMiYHj4o2E/1o/4SqcfbcycthZs+Z1KL
hTdgzcIhgKRKuCkFZ63rxn0vFVi7C617lJBccGRpUDfxENU7XzfcHTD3lH5Iln0ZOp5JvTgYdpU2
YICiuNiIsTE4OIQ3W0+M19QkFvYpct4ULDmtpyfI7MipdE9ySYpJxCxvX8H+RbLjV60mdp9Aj1Pc
jVTV37BJ+357eKYpnV108l+lDK5xOjRz0KQu4FOm9lyrXZ+/RlHyKUUhR1HW8tmlJ4bCC27CatNU
VuYlRU2uvDo0oviME9+wHxKrsJsxxLXEO2Fgq8q1R+qX2ehzN+Sg+Zp3zsJn4jvBbvp/Sifz+7DF
VD4pkjY+l2iVRr2jv49YXt0eyoWFRgxYONBT0FOYv9BDMQ1cF1T2uSzNaMvUiY+VKVlAYFL/qyFV
xZOnJmvSCvOgFFZAE03yijSTubRmx4Wvi24SQMw9d3ILMG5veCcNUEmhG/tQWYNsT2f35WKZggHY
Rrgaut8EFbs+HxTB18daIZgnvudNvxMlwZZzfOMg4Jtny9i00ntTbrpEtF1DciJ9hZo3n8UpvoYm
MG67k6/v3CCt112rT0s3PitubFOH62n7Rtp/CTLxw5lGBETnzdiEsq0VAcE8l1pl69pbX9a2sGr6
svgpF1Fmt5c3JtzZUZCcByrPHeOXTexixCJvr8kPj61pyPgHLOf0KGD6rqesV7sq7GopPkeRtKtM
TCp8fPeiV9U9SHeGtBe19Cgl5k4Vatu3KuR/sJb6lxtj+g2Tji0J3ERPnXeDaJF4iRkzbVntvyCA
QxmLleLupHibiWu99A8l6r/RpisUnCgdv3mby4hkX1RK5i8ZUSDONy0JCAWjqeEV82yvov4YWL1d
kLWPCNzm/p8EPb7bw760KylYTXtFQVxl/qpG1tktSnSrzyJnq2N2snjvkUBsBwPilJtXrh1nfXC4
HfQDlZwvx76TpxFlSGhR80IrrNHR7UyiajC3BfdbNh7kPnuPZcfq4AGjudptkP5SrB+ilmxwewwh
sXDYays1hQ9fP7XEgBVMph4mr5Dpzy+KO2KTubEPCuxZEz1xVyI8jfIs/uyjRwVHQzArS6r97W+f
tsvVyURInI4paQNzpO84yzoFzRf6SLGC56we/E3lyxKAVXnc3o7ycW1NYVAE4hrB7/tDf1wtJ/EO
zN2f4XjX3e86LxxlkHZpHez03Np03VtR3/tBi2YXVn6nOq5XDqcPNUrUc65+wey874GKaF1tBs96
DKk93gjDfRs9aGr+TkG9aSWbDkVMYlPJP/utwMM/vWtyhFF0u5YfBfcAcFxZ+00froW/73KuPNIW
PFzngPF8FFojaZjvLpGyY5CF3T6KJelOcWGwFV6p2GNYSaDFcASIOk1/jPKs3tRVIO9ErG2eVN+c
qFv/w9l59caNpGv4FxFgDrdkBwU3ZVkOY98QY3ummHP+9eehDrBQU0QTnsVgsTsGXF3FCl94Q9sO
D3Or4LuYBKknlbiayLyihzJrv4aG/lPqsF3Dxz0+hiHVotufdh36Llx2fj8tCu4MxPtWexY3nyqd
zLS9YODcHXNdNnFftMdzPMbikGECtBeWbg4I0gJDckD27JvrQ2LMYShJbdVeQuHrefbJbj+pFXYg
9ae+Hl2r/1EPyr2UD+fgW3M/hI+d8ZPbaw6tnRfitXDy9ugsM4cy7NC6pYnB1XH9Q4TT47tXNO0F
jeN7oTy0wzfUzLEBq0JPiOioV8j/BI9Ob7mVhLh1/1GEx+Bj2v0URn8qxSXXzbui/g6rJuRfCBDq
ffM0fTUl5TzsyZC9HuR3vxbzFn4MoTyyA9e/dowoarXp2F6oeTyMhet0OhKLljulOAK2n0XSYY70
jwmam/rpg5bPx6Y1DggvZ+b9UD5k9SKA6oeN4eVo3RnOizGNi9LaTgf9NSVc/05AwK9YC+LdtQC5
XNctOnRpd0mtrJzdejDK51xZXJXUOeyAQwg5IvOozdRxO2GFj+qURoFbjTi8yRHNMhu2FhJHOqbI
n6sSfKJrdrr9EFfBmB+7rFb8OOlgL1VBnANwkOzs1xwLcKGl6OJfVWUMAj3NuryMxNk/wqSWqW6q
dTwe9Ly151OuJRpNxjnb021ZbqB3M6cgxGMP2B120PUX0vUIhQqDslyDploZRAej/zdXfmAPCBH6
g/2nEGSeGp56MAMo3ZJerGViTGVETTIspIuIgkuWBmyM+sEy5sdEuuhJS7QfKN/+8K5gSNpEChGa
pSEnunpswlloNZ006WLGD/TY7of2MpLURPqXPx2HegNcBfw6uJPIC69Xshsd9FEnInppxozXru/q
6gFN+2NfTjuhwzoaXd6UtyOtOl9ZOeR1k5rCx6LcU6VZdqWh/S219k4fZblFr/bGapzV6U2bqhd0
IhhH7z4Qph3KXDwaIoMjFv9K6z8tTzOtJQRbZHWIjdC6uF7AXiu0LuxYwDANHoZPWnUMukuS/SBo
4UXc2RXv9v1qsFVyJCmFpdOrYm559GCj84wOrFtmBhQ4IBLN7CLidXt/bKzm2+mty1Km6Ga0SBhR
z16ihLK4HRxm2KRQpULx7+2x3j1X17NbM6R6s5P0pHSEL9NJjgZP7z/kBM+TuVNq29iJV3Na7ZAx
aqxeTxlnLr7Ti0VjUj0p5en2ZN4hRlcbY32CiQ9HPU8YZZC+Rab9rQ+yr3mgPqqf0+dKP0gi+qTm
ECaMucOsZIfUvY5V14OvUr+5KB2tVgJ2pfXFGf6Zsj8Mv1///gWXBguFaOxVsehN+G0WQTBksyT8
1IFoOypG9NKZ6uAJpS5PfVUWftWNe6XDre8GBZQeMigkZLtWd1WfSfM0RG3oD6k8uDHAy4fMmnKe
GXlvqHWlbJkfufkSsJCe0+K4PtX4w0UEuk3ot3oVS0eYxERoRZMBhyNB+Jg2maiRV6qK8VzNVXcM
ZNHvSehsHIclA8CtC5aEDlHy+jdkKVeLmKLEF8MQ/aVFDnDSLhiOythK3lTWzU736139jEnjCoUZ
KD4TUObWLfrCSp15dNrEH3t8PNQA6SOqWBiuiHo4JnOCE3TgdWbkq4ig7JyW5dutbm0krhAmopSA
3dtaDaBqJt2YDSXx0fdLv8ZOIZ8nrcLOwtESb0xLBWavIh0rR/qrVYbhUFWF2HmgNi5XQlNKXRRI
UfFeN2Raq4xVadQSv3D6KjuN82y8NH0N6sJ2wqKieqvLqaflVR4dgigJ9+DeW+PzdqGfzc+AhrP6
3q0V5JKZz7EvTxomFHGVno2u6b/Iqii9hJzzUQ6l9oxHvbqHyd7YakClaeQtUaTOBrjeatUsT0rS
dRnCsIp4KlBUOTttjUV8YZ/6utLPt7/21nBkchwumKgIcK5O1xR3amPVVe6LOUeChBStyDoPS10P
MPqeldK78hTbGsIN5kZ8n4V7s6z7m7sq72W7HsK58NXWPliic4fUvA+i6C5RL9gie6g04F7tdorp
ZYr0pNNgbDLtscPW/fa0Nz4wItUG/0FqmLh/tcpJE7ahblalX1E0KS0YqGFxdhL7oazHzovj7pMq
RcfbY77r9TD7V84xXP1F4nRdGIuXbLdRu8qvC/uuF39L1XOVfbOCJwcHLtrERtzeRdOLUPdUaDdu
a2CiFsVUlS/9LjCypwKOopJXvqLn/7aWOMbGAA0p3rPR3hqH9vlSDkf4ApTF9ecdkiDpA9sp/STh
htTTzHTNr0FqmDtfb/l7VjcUGfTC4OaIaPC4rseJ6TJiXlVU/tREx6yGdkityRiik55+1oyPtz/b
xvttk7VDjMP+iy7xcoLe7FkRdYEE+Y7yDl6Rz4qU52eBItVOILQ1JUpa2OMuTQvC/+tRCsCfgeVE
tV9qHrfznT0p5yoWl775Msh7eKyNc8gOXDzoeE6XZ3w1GhtVcgaMSn3s/7A1keBQPkwdyVP7ZJyz
o1n+COYPOV5SmfUjdva24/u5kkbBmKV/sRyFNapYlodiMrW49NMewp34IWuCuto9j8HBiTT3Tz/f
9WDLnn3z+bqkkKakTEo/b9FYr0G+7slELIt1vRs1pMmodeswLchLV1doYpsDysp24ityehxR3kgg
B8RN8CGzyh2Gy/sDdj3UKhXtMPZZ5LYTv0SfOcLP51OS7mFJ9sZYxatSHUs1WlsppJkcJmRfRina
spl9MIu2/Xr742zshKulW30c2gRDVspO4meicufivkrZCfajrBXebO/IR+2Ntdrz1HKNPLL4TPJz
YZ6M8Wv7ExsvL832iDcb6cb1V1p+yZstZ9DYLuOMkWDAFLM3wsJ3UopXkxa+hGF9KKWXLP4wpFjp
AhAalL3oZXOmPG8A/IC6adrqCzpt0IXUldmQQ+7lov4WN8NJnkI3FQFGAl9uf8P38TkFGZ4V9h3J
N2Si69m21jSbo5ykflrhgXTpyrOeHFrjTkouQfOsy79vD7fxil6Np6+ebnVuUqdOYB604igXj1mI
mSk+U5OHAqKoEadrWtehIFiOe16TW+tK7Qmo0LKqUCKuZ5rUk63NGmjgepQOkSt037apcuW/kj0a
5TsmG9Sfpcz1v6FWmzVMKkuvC4Ya52/Y0c5K4KpqfwoKrBjvimQ6a9ZBzAP6e/iN4zEXBSezGd0G
c7bby735dd/8kNXXRXe9Erh6pb4u/lIe9fkvhGIQzeg+Z7/kfCdT3htr+fM35yZICRsGu0x9S5xz
rGYpIerSqarc7Df6bka/x8l+10F7XeUFYE9/G97AWgNlIYgHitWl/iyd5lOD/4b0MwO5lM13yvxJ
6n5rD/18iUy8v7LDXB+n7mTuFa02Uj1OKMcHiX5OERvreta1JCWZ1aYZMr61prhkhaNw8xi5XU/E
vbJUJKyqpUXQFf9mlHyxKpBlMH4V9rH/4ToGEE58seRe7wgpTTyOrVwVqW/ozUnO7lS295Q+ZsXT
mI47G2vrmXk71uqSrOTYFBbvrE+lXDRfUumj5OxU5d8H+awsUvJ0ZHkVySOvVzbRzLLrGm4mJxkO
uO6Rpx5CGwEW9F7G73a8V6nYGg8NNNYP+XLUqVaBgNnK+pz3VeoH80Us3kT/mOa96B8n88fg3N0+
l5uPDLLIFpqYGsDVdQYThZFdTLLEYM3XKXYz/PYQRYn7EYlHxZUlNxemJ1XGUZ1/TXs1ra2Zop2k
0fDAapz66fXKFlqdR2GfZL6E82iWhRdJnDILh58u8ST7iNvd7dlujbdkFfR7edaMdTmyFpoWjcoI
CS2SHwzpUaklLwg+Cf1g5bDZO7QAbg+4dRWhabCcA5YWnebrCeppL1ddpmd+4pZm7LbB8z9TyP/+
KprPQtvDD2xNz14EjNk7JBpr+tJodTMsbCfjHgpcgQyAKaAr554RkRLnL0UY7OQ07/rKfDsKZfhD
Ij0FyWjNZ7dSoSh1I+X+PNNbppLVFZo/VV+07rHVPvfO8JzawQUSY2loRxDtnvpB0AkE41TOPcQx
4zBHv6Tooft2e93fyfy8/jBKwpwguFVQ8K4X3hElrsFBWvh2Ht9HvfFYt9VPzSl/G0Ajkaoa2HAG
XEC9kc+VpHo1GUvoipDwCn/NU1CbnlzPH6X4TDF057dtvP86FsNolPDrFqv469+mmfWgmaNU+Jb5
zxhMT7MauzbCwsV8ENKnHFp5/WzOyaHrQ3cM7nS78yTKlFJ/PwejO1Movf2DlvFWiQecVgoqpFAL
7GT1e+Ks1gNpEJkf2IFn6JC+dCu/REOsHkrxcnuszbm/GWt1Xdd9LpvBrC9v80HqzrSxvIqFb9JD
Zu3pSe7Na3X4MhGlNnUvngYtPGpQ3NQXSW5P+bCTTW09vWx/6DA2wRYP8CrgiCku2IXDNVYPyJQn
ekkXucAYCH2ARPa6RD6EqXaaIeJY2R6Jd+P9Y2z8oYBpUVdel5Rhn05x1keZLzDpLCLrPpnqL86u
1sg7DMtyoBb7Ugr1KCdzv1xvWiXpJasJmszXovhSN+NRjoYPnXjprJ+pcA6t6c6mfhiC6E40w9+6
/iXdtWBZzux6n6JHIy94UOh8azuoqqu1eQ7yzM9lJfK6MWy9qU3+w5VNGLVoNQJsMOnFX0+0jxrQ
ZS0TDWfzt6xUL83UYhj0ecIcLZrkiyHU71punG6fi629yivISwj+SX+naqeWvaFXaZVBwMk9qwWd
gPq8gEbQiGnn0t7aMWxUZPwX4h6NiOsJqrnGFxraBc4gK67dORJ6iY56VAK81m/PanOo16cBHz9q
GqsGcQNg3YQntgyVH0ehEQY2zYeITPY/DbR8NqzdEKxbzYlMrmoja8j8SNNRPfwSDcAik51uytZs
wPGDUIOtiqrWKmPUIPRkhUP0ICFfduwt9fdQF7JrtuYeXmVrpy/tKoqgwC8Bzl5/oiArSrkMCBtq
aaCC8VxE486CbQQmxnKUIa3KGEXoq11u9L3tjFWR+/XcFxjSji1V+oDS/rmUpja4DyWNXFEKJic+
SPSXzrxOcnb84+1BnZJiNjYAS4to9SNQpJzqsO1zMCk4izonQNwO7nW3B9kqUqIpRVMTY3ebw7X6
bE5pZ3qcVYWfNPUBmVn0sEeE5aeiOdbxfet4Y4+myTHQ78rkax09SMgQ3v4JG3GZoSI1rqtAG1V5
Pc++SOEZaEnuA6cxT1YUBsca+DxSjvAkbK081SYWE7NW7lVIt25txKGgWC0gfSCeq3ORRWOhhvyX
z8tR/l3J7YCn7Kh7yA0P91FrLx9Xic/lFOH7nlWmNzi0fCMlzp7h/0hequXNzk23tRg0xPCcwKIR
FMxyE77JzkfcZdISRW2/khL7sS4c5dgQlzyoZSU/iMoRx3oop4Ohh/Kn259h4/wCrF1siqm+8z2W
P38zshxOPdqSeelLxnwKyv4uj72pks+3R9mIcCjvL4gVFpzsbbXdZCecx3YuCr8LjlX1t9rffRuM
f3fLZVvDgFLGyoI7j6LD6svSXht5qGqWsUz4imlM6DbK98OsPRX9bBwoAuxRUjfuDIr9RBlLesGp
XYU5cxaOWZ4UJdr82oOSQ3JEmCS1LoWmHIz0rj/L6MvfXsytw/t2zDUsLC+1FlEGGmzt8GKLSyT/
6O1PXSrfZ/nI7nzScbtr1I8zqLgs/1yL4lzu1WE3LuOlx7GwB1BF5Ta+3jaOEkg1rL6SvGb2pPFH
U+zFj8s9twps0N6G7ksnkad/fd3LYB+SvBroIiZ3SnyUgQSXJG3Hvv86pF+VqXNF+jlNjnueRRtB
B7hVnmWqRlzDa45TP5ljEGhkb12qNsdMb//WUB/3EiuS3ay0y8Ptj7m1f1BjWIgnFD0JQK4XUpaS
osumqSDG6ebKNSMZThVKfM9KT3+gd+4rjFvv6z6uMG6T5J2wZ+PeIWgkxAKEi/7nmoVSUGO14kii
W+SATG1CD7+AJD3V2t0g5ctVvINv3tg28AwJSUCz44u0bsBrwZT0WlnTMOq+KV3rxnsuDxsTotqo
LBxakOUgdq6XM05BDfTAgvxY0+s7MSGbWhjj9LHR0sR3ChV4i6QKdEaFtdMC2bhIl0oRDjI2nap3
IORBG4fGrufSR+qHepHTfui76S6e/0PPjbtmUR0jEoLYuEoWgfJ2yjAl9Gfn0QuF6QrteHtLbpW/
6GcD9qPlsLQRV68RVPesUB166SKXHvDLfunn1qusgx3UruiLT6HVIGaB/exQ2W7Qpqc223PU3Noo
KtkVjoVwNyErX3/HydQFVn501YMkos3yuen+uT3JvQFWy9g39gz/I638Jn8c5W9jEezc0htvEd5F
RMYg4an5rsm7eVhlcTSJys8WPchQvlgIourHQkOd7vTnc4FAsdA1+GpE49eLlc2lbJdFU/mFhS92
0cyyJ9Jop4GwNR8CBQXhIZ1cd/1FTDlRi6bUK18va6+b1YOMFrTZxC4iKs+ISO3E4hvXMPksSFod
Jy6uxVXEgCDWaE99UeMch8mGGB+sTj9rXJduuDOxrYPL2pFQLDVXnpzV6mWhTLSf1H4S29VRd6qn
IemKuzza2XFbC7g4aixYh4UksDx4byKtGR3esen0mkgrPQ1S6CvlGRITPdny065W6Mb2Rtmf0B5c
ymL8udreZlmHSWymDf4sxdfZGfFirnY6AFtDEPIAdEB+hMLxKvJJsmEaaGCBuGl6mP1WEB/7Lt2r
+2/sA5sYg1lQZSEMWF0ETsBllCrAUdTafuyt2JVm1EzM7NBH59unaGMkIkcseiDevFb+r7+PZBZp
qsGm8VEPOOjR77b4KqNCtatM9n7dQPAsYtsAbKjZrAE2qpSVud4DHTVn2X4aDXv4gTlzerg9m/dx
BaPQewM8QYWKe+F6NnKkxoMiiCvysP+gD3kO2T5QDpponfsghiI8jnaJ11kjHe12co63R3+/loQ0
BIjAOrkwgLJejw7Psyx4vgq/GUpU2tPYeNYDKz0ExTg+4JYT7sx2o3G9gN6oNdKWp7y3jtpGFcXT
UC9LXxsEIMpZapUPjRzbbqpI1oexyeOnueFdtusMcKfZBOZfZl/ikpDDJjndnvz7g87H5cbnF7GR
+AzXk4/MbAjNgJQqUqaviHB90OTv2CF0TeVZ1t61vJHNMhqiHqgVLrKWa5Bh2yThgHT8ggtTi+zQ
NGX1nRvGGFy9T9XnsSgo9Ep5hVpFLkX6XyjC6OqHASIlfp9JjZCZ1ksVjhizVf7xE0hIuYh/IVC7
VElXCxHXwoj7LCAkahrzbhJFcDaCSDmmSWwcpCB6QVZF3QnDtnbeUsHjcAEltte5UT/JeazHhEdt
HZ5kScoWr54Hq4pLrzKbv29/6ffR5lIupLFMmEI8u+Z7KVlrFLnKYE0xuUvZ3kHea568KcBXOHGO
FGZ3nsWtY01UC/GfBIUrcfUsFkSZvM5ch03yoso/SuUYWg+acNuHRv8dm3u37/u3kQm+GW71BYeu
cWTkWyp/iNuP+ATcjeZ3cCB7fh5bJwbllEX3zwYFvq6+6rEoKysnLeCPz0MqTs04XcaeMFpNgQnH
/2FfmrzEZCHcwO9KT90oRV05yaVvJ8o5CsHGzk73z6zZP+XpVwgJ//Yu2VpEmoFLeZ5mIAjO6/sg
STqp6Ru9BMMGG7EBfgst3Jn2ZA23dj6yPgi1cOGzlqv4IhRB5VjdRMiM0VDeyOVhMsT3cdZfJN38
entKG+gOGHmwPMFQg9uHO3A9J6WxglBKVAajfohHw104FKdR9aA7RRqW16Qm5UmdvlrOi5zoGGcQ
5wxPsnWZov9w23LM4TEufkPv6qV5OxZaWtmVX01H1fSb6LGpP1vizpB3BtroaDFnSqUUy+CqISN8
PeeonZOSJ6/yZxy6FKqGCHbdp/VwLweGmzoKzazxS1ymX+ZyL63dwCxRCsYUhExoQZWuqyF1hvRQ
Gs+V3wNWIiAGm19Xl7b+nlm6W8SXVPlkqH/L0CPb4DEp0PDLpI8YP/xxrMyJWVDdi5LT0t2+XgKU
muc0DKTK71TLb+XIjdRHDK4+395dy0Jel36uR1kdmKmoZjWCeeLHafpgmh5KbS5Z9bHNdz7pxsl8
TTB5qmkW8npeT2cQRWQYUVX7dt8dZTuF363et9r4+/Z8NoexTIT6Fo4yQNbrYaROVGMwM59U0hzY
ciow1iptzyGl8Z27ZuN9WILK/w21ivslGWMvZPhqP+wH104uRiy8MJZeohZxwMqJ3aRCHyPY65xs
fjFwVlSukUij4Xs9QyMoiLCqcMltYhcI8rEg0NFj55gUOztwayRaWThwkKxx6Je1fpNFdVXTTFNc
176goxyl5kFLHmAJnqr2n9sfbeu4Y4tOKAlyHCjAurPlNDgLjmKofaVQuuekmOqTUk7zz9xQ23Nd
FrFbKvpjH1nzaZbVhzYq9pR3N57FhauC5cLiZk6kcT3XGOW5GhJQ7SP2czAzbOPGz0I6RZJ+qrrT
7elurSttAHxGGAl+zOr1kIrSCoJkrv08+SJSBLx/ABkLlC+3R9kImOBeAfRQoekjV7mKJ0ynkcw2
4Y1C/yZ7Cvkd3zOpeJBj/l9lR/YxbXFhxsrpz7mQdFao6tKhhKcBveF6KUXfSKM5QDRIu2PpfDfC
Z7vZqaVuHb23Q6x2Zt2nXR4acuUnKcXaHDkQmSZSPn3SnfYoyx9T+ahW59vrubVDlqIFsbVF7XGd
5ncNhUL+rPLZgL3RH3rcgR137jtPr8UORXbzQCDuSQxD+ElDebUd5V5ESm+btV+X6t9SJCun3rKF
V+tGdQCor5yw617cQkV+aAQ4mS4dnJ2Ae2u+GLDRAibVo1+2+glO1gtEJKihtM1DGTkfCChfRBSd
FaE8teZOgWP5YOtnCGYPlSHk2dk6qyMRU+Ot+yhqcRpLj1ylKICkgbJzYW+du7eDrG5O0eTg7dSw
9VusGIf4PDsfpcEt5/9wbWJDSceGojg97tUwEsyhMOhK4jVnlC+qknnZZD00saMfwkKLD7e35dak
HAB35iKNju3l8hnfXNJBm4ObxlPOZxtU8NERw22VejikRnUXmG27M9zGh6JZs7QTXjvm6/qnHFu0
4NKg8eu2Ze+ZduVRwU4A3oR7hgdb6Ta9RQeOHZsCG8B14KsFiRPWXetbYVmCn/43xzTVjYSuHaYR
p/oWwP7JniX9Lu1k7dSoWf404O16CrPQBj5X9jtfdmPylGRRNQAxwFKvhQaryJ4aa4wbHgmAK8J2
tb47mNrORbN1+Cllwy5cMl3i31Xi6ahj1YV12Pnm2akeAvsYVY+t1dAPuC+K4qRaESf//vY22pga
5RGZFAPDGSLv1WnPg2zkDmj612CmMz6ViubGnezdHmVjs16NstqsTSoqrZ7r3h9mt5y+du2hUD4O
dN9uD7M1GWKjBS5GxsQSXp8JdYyDtM2jwTeL30P4ECqe1v66PcTGTKh+0W1YtgIx+urCgghfyJRI
Bz+bL3H0pQQqGSTq0UFl8fZA+nJdrK5Gqnp09KkwLqnAKnBuJnlEcLUZ/EWD5SGStd9TWH6oq2/U
+BCN0oYMVg5geipu6aHI7jol9kx9vNPilzL+qDvfe+F1Klr6P7lUjeE5w1qyPBQ5+mLgHgMvS/6q
db+MD7J8jDBOas9m/8WMTE84ZLR/aR914zKE6dGW58d2+nx7dlvLCPqHqjkGKshqryYXZdCm50AZ
fCuKD7lzQDXebYwvkRnt3FtbVculVMW1zJXCO70Kh6YpLVPT6gYSg5RK5YBl0WNfaZ9EVHxsy38R
NriMmnUqbA0P0GTnSC8b7t03JIdDgotKGbKe1xtynOVxTBJt8KeziO8H0zhTrYrNwa13eYLvwz4s
TjjCBqx2WjrrMCXq03GUY7irZk/bnnegfYwPUfirUv4tpX9vfz393bQgHqPUvHw9em9rnqyGjeNM
9Zvk0Rjdkbt53COtvj/JuG0B97ApIVGuWu+Peq5M0WRL1Q/PzgO1EXfQcWVS9D/1DmL7QaDBpQFV
K7q962c0bmaToC6mhZiarSuHmPl29lmO0IhKsGVNZX946pN0J87bWEBqDBgng9rlqlpXUIPRSpt5
IpdT9OqCqtIPxcl37o+NjU93eXF90pZVfKcBMMqNbSYRoWSH/MAhnRUc7a3syWzD9OBUiOlhyYFd
d02tXg1t3N3nzAugWu8cwK2pvkLt4IvztDmrk96VaWkXMvk/VovHRMqPevDz9m5c/obrQ0bnCooM
xUb2PqCk60NGgTrow8aq/LIs3SzS8LBPerRy6+BS6kp7ELb+b6ACMZOrnWft/fEmRKc1sEwMPMJa
kV/qDYOqkVXjgJ3eGVQDzPAiFixNIj5o+svtab6/MoECwfVHf42GD3yg62mqOlhJmGw9pt+zdl9q
yEardhgfwrad7i2tkHc+3MbkWE4QV0CuCEmMVRSGrnKhZH3BeEV7B4TlWxkgFiFhQ+DqU/+gJ/rp
9gTf32BM8M2Aq51SJ1MmSrXq/dyx7lQoHGF1sAB7zOzQJFDPkEvOt0dcLSlxApAcElUSZdx33mUf
ii60YcR991LFCpps5pjfG0Nqe7oSz49pa+y17Fa32ut41BWByytEDsC8rz8hDj+2EchFebEg/Oi0
jyLqtpX14/as1tiS12FQMoPKhb4vRepl2m9SA0tv7JQGDcPEBUvIyXlAJRAJ2rgsvdkatF/tlCaf
+gExMGWarMdA0ceDmg/DwxQF2U6Kt9pHy68BLgHIC2cCAqZ1PdMp6QtFqtpcJH1qTsocfcmt+LNp
QNp3RKbfSwGSMLdXYGOdeW7pi9J5YJ3XlYg8awQuR1pz0djBcBGlEJnAcEABZg53ttCa8PM6PV5A
SpuoGvOOrBZbLzINxUoVW4dQSawT4v8BUMAOPpuTRBLBe2RCFTCauv4WFklvHyUFSW630CTxK8DJ
6q+u6aXnpJtq2826uUY4D6c+DRHYtKiPNZoxo4tOnhy6EA7LnXrKusfw+usx2tAWcy3e23fh7MC7
YVV2c6mVtBzcRMTVnbDm7FAUFp5BTT9IVLtFfmo6szgn0ij/DQKrVd2wq6STVMVIJslS9xBHuO3p
AdKdfRnUO59znRi9/sqlKr+o6VCJWX/PJJnDKcyt5mJBQ4enHdfPjSSAx4zp7Ak7rU5S06WeYYYO
TQP8nQVWSDsf+vXUvHlm+BFL8kud4pVUB138+lQVU1BagiLXZQ4SjJUyNTDEQR3nhS8YWCNil0XU
fOV8B90pBPvUnWqgaq2bT6P4OfSBBsRmaCsiM6WvnuxsMrzaMOIHNARyQZHfnkpyyxFJRDsMzfxn
NI196+Vo85Ji9EL7bCDsJLmyFszzMR27oEFnZpQ//+nRWfzp0W7ScI5b0JLXs6yjeTKTYWovhaoU
x7xuFFiKZBy94exWf5fQe72ivCvEx9zAlOxXK9pVlhXTqWQsFFkPgUhVzWubGNsgJ7APhQiCL6NV
BAddCqe7Wus4COr8HWu7eGeDLQOtfwi3BXoDi5gq8iXXkxZFHZWSwf4qrNE5IsTyOTDT5A7XVUo4
MSZpcfNnj+vrZqIQDPVtcZrDZu56RKvRjTrR5/ZiziWqoBZhVzvrCBx3pjiyz4YzYKD2/va3XQVK
/z8oSC+SA3PRI18FSlEv8OaKlfaCf1b9DKIkQoUjLw5W1U1HosHm3Cmhfg6nKfSC2cz/y/CE25zj
ha627kDLKH5kXcfnNkuz9nQjG76jO62g463/TrImuzd1qfGSvlY9aq57Xf11e2+ZPV0GYjVexAUc
u0oEDZkuph1I/cWUm+glNZvSrXUZnUN7NM8RSlxHbYym49gVnSeI3k9NW0keYc4nDYCF11ZqRfY8
iG9W3+61lFahz+tvI8kHhwdoSX3nqC13I0wRZSgvQlC0sFtA5b2OIXkzK25FQe7Z7q3gY5k62k4E
+/6l5I2k0AvLDkbMO8UjWixlTz+rvvQ4AY1uLRpoYI5kdvIZe1Pd2tkC7wMu6AkIklHgoljNp7je
9rPVhUMMrP1S0Nd+TnUoKLrZTJ5tlIDNk9KIvt3e8stfuDrZoL65GV+VxhGiux4wEnEYz5FTXyQ1
nk/SsvGoae81kTantdSdKNNQj11zIWnGDI3Ti+bSjYGZ4Qzda3XiUfEqpY9RkM5EelKgDfNOFrkx
LH1ipGsXnRTEHlaraUYzKKhlcur0QzGA+wB/zaQePch2J8Xa2J+EUcayOwFcUQq9XkarVJyabLK5
VDjKtKnhWWZ7NHG868DFlFZxbvI9cvBGFEtQQoWB5gqcGYon12OWQ50nfdf1F24m55sw0m+jmRbH
Ms2MQ2jgLuOMWur1hK1uggeKRymNfmGkG3hW9cGeZNfGRkIaHvoiqTT39ZrMNcZFGTTIl14g+umf
wlHMp7Rv9qrsGzc0VUU03fA1BCO25oCWNA6qKFL7S6JnT50TnBJLPkwS4iHzfVGjgGNpnwc93InQ
N/YRVSM4jGDcWO31xTwqmKZbQ91fatH1blgMWNxlP+QmvKv0u9vncSNcBvG+yOxgVsFbu9bOygqy
8CYw+oustNGLFkideZdJce94cRvET2bc5Z+SwC4dN9S4pw9y2YCca+sq+60JPTkNcmG5Cc/Ykyij
8SPNwu9V0ih3xLjNfZ1Iysdew8/t9q/eWiAMvajG4lOwALSvt6IA9tONpRguLSD9wXB6oBL939pY
lV5Zp+fbg22cNYqfi1Y4MflSzrserDQHLavz5Z0a696b6tly0zT93Qr1R9i3h6YE/Ka3e3Hf1qiL
ZzAcYL4KGf/1qHFndlZXRsOlNo2XJvswV7/69JwExCHtcXHDvT3JjY3OnbWU3F4JSOuk0B7iUhrb
Yrg0vXk3CgtJuq85en5lcnS0/Jz/DoZppzmwbistjyw9jtf3juYqZb/rKdoTBIREToeLNdtIYWST
fd+nJhLwiCyeW13uz4gYFncimpJDZth/EWe2R4Vap5s54dmY7D2G6Ma2Wh5Brrnln3f4YUVYgYiz
ZrjgghE/oqvXnidq1WeVi+FeSuc9DsPWeAgBgnXg/PEmLnvgTV1g7kZF6njmL4o+Hwpwwi4n72+h
FX8Ri7Z/fmYArRHNUJKjCiGvNlTWOq2JY9J4wVT8e0UJx5n/LY3pizCrHTjqqy7N6pGn9gaPjP4V
Gf9aLyzmEYplJ+ouk6lOn5F/+9I18Xe56suDHM/zo1BT5xDWmvUZpH7hpUNTP+FvkhwtOYrwmoyM
OHOnMv8HM+SpArXtlC8NEzsFVHDdMA5UNy6S8YyYgnoaqDrsnPjXhub1BHjjgIQs2GqykHX80Pwf
Z+e1IzeStO0rIkAyaU9JlmlT1S2pZU8IzUhD7z2v/n+o/+DrYhWK0C4WMw0ssFGZTBMZ8ZpCMq26
SYZTrJkxXGSpSx94OlifgkDsk76Pj0HW1h/SyAqOoYmwp6KC7h2MnJdulJn7MhQj6myG8FoaKYe6
iu19Z+vtsejzCSsZpcUwx/AdObU+hlkseaHd8c5BkNnNOIW8pEwfo74HVNi3Wwz5G18Hw1K6LxbZ
FziKNTRzhNFi11k7nKoEexvwNtGnuG+Ct4h23W4Y+jpzwkZ8huk4ue0shn1uTuNOnerY67th3nWT
3zlj07ePSK/6jxYHlFvTGzvYemAc8kn3nVyO8OYR2IHHXaFtLOTrm5/fvwi+LvR7zqwlhX63a2pZ
TTpf14eTP5c+bDqpRLQF17H7B+L13iQKCSSXPsci6smXUSwornKScxZordR6eaLMz4FaDPvUlHvP
HDt1Y1TX5z3leIArS42QdGbNkFCMRjTzHI4nI+tVN7HM4Rk9m9nRQtHvzKQIvba1CuSx9S2VtFuR
EZ+hioLIKrCrVV6X9Ghr+iWnUDOW/iFSg8/xjMLg0Osoh8rq9Ny24lA241Y9+/rKoeEiFr4itRuM
Llbf0cg6A6feej717YEMzEMwZPygG82jIh2m0m22RJGWosFqUxMP5YI/hUjdWv73d+vGpKk05XE0
n4ZyOKhR5AgF96LgQ6Vo7pwbG+vn5ujogChQrBjcVZuzWyZc7+YTZPPOq+0KfIYtCXa6bjvKZJ4l
cIXeVC1VJ8OYN1bTjdVLIZ0HEKRQpGDWyLa2FGmRT2jN1Ur7o1EyL0p/DMbvEBOW+9vkxqQSyEYs
CM1j0AqrOxxWjakMcjOfYDyE9Yscn/Xus5xMLlo+9yPdeH8syEQGw8QseE/18vuFoy8ZcmpPp6Dm
WSHAr+6i0IsTt6E+oLnt17ZNnVo99IbubYRetsBq6Sz2nQuHiQcePIvL0L5f9K0azPOJJmjvUkFr
B5frwdrzIfUnewwrR9Ij6mZ6mHmTiapJWPXRxqvg1lRD0wKcyRSQ9a7y0KDpQqvS+BFdNHta6szU
QJRHPQ1dTuSNyb5xJvCopKhCJZD37FofbVZGdRwLTT5RpXimXG4NZEE6/xYoZrXf1LLeyD+v6x5U
ITgJFhQvKegaYkSleiySasIZWU8fJHLsN5wcI6fMpS3I4vU0Egkhf9zdwDswnZff0ijDsmkGXzk1
6DKqH6zqV288oofhQFzdmMVbg+Joo8JGDkTjY5XfqbWoTTuN1BMOSe1TXlvgPixJ7Luylb7fX6LX
lyKa/v//4qAof2Wt2FZKbQb6JE5xn5c7eiOdO87W1oCujxXQVlSiwW0s+3CNyB/NPM/kQVZPXa99
UlE4l2vbibCTrdMtHfnlM1xuOUKxywXnisozeHX/kocbxhSZ6gk1olche4r8jJT9PpjkAyzpQ02N
A3bsRgHn+oMtwD0eQpTgwJZaq3cloi1DYre9QJ/YRw+Q0r+ECHiPiNzGyrjx9iHSIiXJ2UziuAai
5PUcpHHG8EqjVU563/7oWyhGXW6U+6wIXhUNP7hKQnmlN/GnSJRqdqjihs48Vy9V1P6l0BBvMUr+
gFXoCJIHUDe73BUUxvpB+LI4lUnu1Nlv4X+5v0BvlHv/NBWWjJMpvhKrt/SgtuZGEfg6yXHsKJ1o
kCTwUZ/VJs4vuVHrL1EVDblHVs4rQOh1Cp4WqFrrNpHUjbuha0fJDVW9CN1UDhFtsbs229hIN3pb
6EKS/S/uIPA+1mB7uxrDMh4NcTLLRnPSJDUPXVL3T0VgV94EG8DVZ1a9ED5WYZX1Tyd108YyvLHN
UAhiCdKMWRogqyNq0BOzG+pOO8XWT9EtWjjH3M72ma9unLo3NhliJrihsakhG6+LP5OPCUncNRoi
yxNAkB7vtdSUDKcu0+Kgy2W8K6sx3UtpGx76UWxK1V6fWuTWFDERkcD7He7s5aoLpDKulX7UTnBS
nrQCY3s5fp3a5jjK0VOQQHgWD1r0M1Iiqu7I1+oKbn6vPa469xfnjX0PSItMiQzDZDbWqaGvjx3v
dO3EcQ3NQMkcpPOfIJ6+3Y9z68Mubi9Lqq0DjFylMDZ6cnWslvrJRj3WbubDhML70AdYtm1Eujmi
d5FWx6ca1VYRWIV+Suoa6NnXKIseG/nn/eFcX6W8viAT0a+gY0Gyefn56rKk5YqR+knXqAzqwzi4
GJl9RiUDDnIHiWlSsPO9H/PWwJB8APyLVfI1pFTL/YZ7xNJP40AxdJhMgBJWqu3Lttpyn7jxtehU
0JfjGQgBbt2gSkNhNPxDOwVl+WrYoM9C+Vmvf1UI094f1HW6hbk0FDsgIvTheIRdTuRURqFd4Ll3
wtriUTIfSxF5oYwks/KPqH/n6v5+uBslAOJRokFLja4ioS/jAVDry66d9FOmzzJmumQOKktemQ5K
N4+1O1ah/RSgZPnNynJUgFtaeAdTyiEUT1pVNMdBmfRzpdiR7PRGn8xuqovFNgPGFxI6ehv+0tQs
BI1upkPhSMEsP0+mWRqOiM3on/ujufEwYDRkxQyJvJhS7Wo0vmLgHqrqJ3wt1CpyTH9yUik5lDBB
LdmNFRTy5ZcOqPg0jA4j3/h6a2TfcnlyVlNdIzp/rEtrmiD7WsogJzPAi7zwPw4pRKnmqwjjc/vV
lB+zbnDadp+G6hbi7dZ1Rf2Q70jOzAm+bpWPVQI8DVmXkzr+jGbdBWX3I2leUbWksQb1VgBCVscS
Du7h/rTfuDt46FAuBdlNPr3GTmXJgsDXK+Pk9wBT/DHod2HWSse8t1E7V+ViZ9WWkjhSOSI+TG9o
dz/+jYMAK29gYmirQbVfl4EqJEDJr3pyUeRAvWAsUk8HbutWkdhywf4zllUyyt2AlhvEdyhVa2CE
H866mEKytXiOd8g/erH9vYr8lwSAoy/cKWwg/WE+FPR7o34LtEWj9zjlx1I/l8HvdDrYYeQoaPY2
lBzSEL6CsjdbmPPi4f6k3FoOvNvoWy+gYxReVjeZb1JrEUYqTpry3a8ir2rsX/TtPEt9XsoAXdnv
61Ecm2RLze8Gcmnpx/3hlKKnzVRd7kJ/LiQrJnEiow2OqggOPm7Bmv7NKkcXu3XDepaxy9YS/WCK
1vO7Yxi1Rz8f97UeHtPQ+Hh/Jq7vJn4Oq5xiAU2b6yqhmcx6iMriCbvIwsVjOHpM4lrb8azkFQF6
lbKB9deX7qIJCphwsdzhdF09HyYRW6XvRwjhNTPGu41ferGqZk7WT/Hx/vCud9+iQEMWLSOAxONy
db/XcmkYdavhhVzbbpmKD3XUuENWnOdR7K2g40VmcO+3r/fDXl+JhBUA25e8lL23bMp3NbQy1EMQ
WYZxkvK3qX4Nx3/TgLrh1n14c3TvwqxOdFXK00kOLOMk4mJPvfq3Au5C5N1LPGhnnxwRDTBvkDZY
RTeWDINDQJlMDyj9usDSh11dmQY6hlW9lDtCI3gKx7J6SNM88yypbHdWiVzc/Rm9PsaWGf2/oKsZ
bREXNsMEZbYeJptHK4KSb198Cyq/3d2PdONsIBT0AF6bFLOuSpJ560/6kLBmcvtnhNq9aR/Zz66a
ysdcfUrqxz48huXWt7w5QDJERNXA9F+p1BilBqCkx7WbN4WTYrGsfDH8LXWLrSCrY09N6yaXumXB
jIpXm4bjx/pzqf117skEApeihYZbsLUuHQV2bKCYZHOm2EGwayhXuV2W/6Lc1G9kaMtheXnhEInr
jYyGL8Yb6XKfBX05VqoUmqdYB/dmKHHllvTS/4coiH8tzSBeu4i5XEaxKrlOFv2O05BjvG4N0JEo
D8QbK/w6uUX4kH4qqeaCMhOrFZ4YMzhQv7VOuZyhtJtVspvaqYU3it08InAxO0NR/ZOG5paA963A
IPpociG/SM1qOWXeHVboyE+TJI/WyR9mnF+MzNjDFsvwCYzm3Rib6VFp1eagJ3mxsdX+GL2svh/k
H2hOXIncxWupECEGAMLSYJ308m2Wv2AOuM+i4ThniIZFP0YAk4ly1HRp1+uP/VJIoH8Fy9iJtcmx
m+II/+PRQhcmkqNHs1kwZ5ttwOUyWv9EltiSI1DMQ7rpcnaCLI1LM5KMk9Gm8W9kIcq3TpJ9MgW/
etEkrXCtSiQe73btUBoz1Tdk3VGLC100tSTPCkW3r5RBf6FNJbt1rFmfY3uArWYYldcp0j9jNicf
I1kaNlbtjcsByD4Cb2Tb5N1rL8+yKzUrnTjGzFlx40n35Nwr+q+h/DAX/7bVq6J/v39w3tiMXLTc
7CAVwc6vYZpTNNnl5OfouOhSt1NS84ffgnm6H+RGz5nHH1t9sZBkn6wFKM2qL5Az9I1TOlWnwt5l
5hOV4zYLMyeZncAO9/P0j+H/zuPQycKXAB6I3z4FxlnQelHyYR9Zw1ND/l07ybCrrbfOOlbqc9FA
59slIf2u3qg30oE/tiWrRcSk0OQHGQZpay2JK2nU0n1OxZM8KwVrGw/uT4pR229Ra7SZOyZCPqid
2WfY5WhscE0N7QDoZj7912kRxLiKXs+8RyQoouscVsV3v7ajwDFVX0YY1kxzQKgD2i+hmaitp2bI
sIR61v47zvqMJc2QRMJTkln7N6a/HnqqiHLZbcIUS54+8nv4VEXbpTtJR7rPK8O4y4ABxosRQz7Z
P/SqMS1Hl7LqtNhMJuAtfcjbaqojmdCW6pzSr5uaR1Ih/yNGUso3LUx83ryNyoO50BOl4yzzJdPp
UiWJXXT77ENqDdrXYBb14NijXn9uw0yOnbpv8q8pgv6tEzRFQJas2x38x6BMPKB19Nt9VQpcyY64
HJtsajpvGpCFejR6kwdNXVMV3OldYUQHVGKM8qFpm+6H3EuKupPQ4dAOhj5VPwqKr9+NoM9yTG51
P3DNLp+HI8Z0pnDSWdXLHYJ/+Se5ozex8Q5e508A1ZHDhynOFblwolZZG9bbdjs3EqWZSC4PhYLq
nlKOsWcXvf8UDWq780N5Cyt3OyhAQJ7/uqKbq0RYrpVILvrIOE3JsftiFZo3Fzul2bfR3z44l+Eh
YsltSf4L72E1vFoOYRCJktzXFo4fGl/sqnvgZb+RhS7/N++3FC1Gzhrya7iCC390dSlnUamVcibz
oJfYAbqn+ogBDQchtiDvV2WLJRJ7lvOZNwvMR/XyBkjz0p/7vtVPU/xrbJoXEVeHoX+O8sxpe/1l
tMRBzj+0if0zGbbUz9aHOLEXbUuIuKwVRrqKrVf2LM0+qZQ/LZpA8Z5emZPn+qMZ144CpU3BT7bb
yETWWeISlJXJkNGL44/VWklto0kAJhmnroqdsI29Gnx7gP7+xlG+vlqJgycu0DZ0dHgHrjvVXRf6
ilor1kkpcuuQNhakVZCsLhQZZa92reoFqRG4yAs0D3Fozd8aoyn3Vm9/S0y1e5qyQTlNPmlBWiPU
OOmtOEkGrlFSm8QPWo/wsK/nxt5Xwi1NybWPE4wwtHDot6HkCA2cdXG5JqIZ3yatif1TlAaOSPBw
DqXscx/Ie9l/9q1DpT3ZtenKiwqCLz0PU73LywnAT+eWmadLn8wh2NWB4tQ0wWNr6/dd1foorlGE
QXGMnwZ+4spIu04CmWqlf1KU3yEfMa72SvMh2WlV4OXyjGUApQbBQa40z0W99WXXmcASHeARHgnL
41tfw4HVFi8E0aT+KYN+4xSRJDuhb2ykGzfHiK4bldllf9CmvvwGkhKaJTKSXKpD9Z8waefG6tH/
LfmukE6R37zpwbDXA2WP0CSWflvI0+tdIlBmFxioUF1AGnaVr4eFSmmdvO1kabkTyNlehtTagJ+/
v0u2wqyOU2H4YWD1k3RSETto9YNU/lIicyPI1ZuXL/YHR40mNU83MqzLuWxSRLUT35ZOtZUc1KF3
EFg0Bpq7+ve6R6Y1RXjBKls3ndINuMYVsnoJvZhM8OoBogz/8zJ0FrcSYPg4OPsK0lmmJ2nmkei6
8eorGBahKz4L/Z9U9J+krn3FHO7fAU3LViMfGR/V3KA8+BqlrjV9vD/xV5nmnx8GjoXyKJNDB+7y
h4UUIBOjyoJz3+yQQkDY3BVGdK6Kfao/mPBuoSwE+ccMK1BUm1sE1NTi4+KvgFeMp2RHBYRgF3+O
i51tf+zqvRrnu3I8xnFPla92o/LRarQNy53r+4LcmBcVNxZzeaWmAP4mFr5a8pul/QS2lEg0FroI
1bXYdC2ZqSstSB2QNu/P1vV1vAReVD+48mkOricrjDUdNmlwtiP1PJiDM0Fsxy9ql2Thw9+G+tNF
Q+gJ83TOt+X0efdeTRUzUFJcEM+Vb1lea8b7RlPmXZD/AHS+vx/rj/zEZZqxBAO2RRIA1mEN+AZi
IySJRyDes/HcOkYS1KnjNxB/XFWNldFJOtqsAgm90ZEk8hAttNNXU8KX2glne3oqKqQz5NlS96IH
Pe4ovTL8sus0+JJlRbOxma6/AqIQ2DmRLaBMRTVhNTVUFZRMm1NMTuhR0+w5Brn/SONnoa1t7I/r
pXYZa1XFNdW0rOCDYOI6pQv51x+8Ypo8Gxb3Pg+tb7GkzftQTqKHQI6b4/3vcnOgNnkfUExq9esc
uvJZ/VQV0rMUP8vB3iie0zry7G6rpXEj+QMMuRSyFPDuC2XpckYpoNaZncXZmXeT2wUIatafS+0/
igK7mbZf2jtDeKhyydMLcyPDvb5FdQTH/zANlvfu2gVJWGPq2y02g/yy9lNaacpTpifiw/2ZXFd/
EHexyZ65R5HcQxV5tXErVAosc8SLT+/96HGkXeMCfyxBl4xqxOBk8TmjxodHb137G7vrVuxFuJTj
AicH2lOXk5uiSZSPEtZxPlI/A0YuWpW4oYTEByJBiSo+lKL89vfDBexJyYm1s1iBXIaslE6V7E5g
/4dPZTSzZsXBjL8xz/ukaWFxfrkf7/rdBYCB9hvcB44rdKAv41nqVORi1PHg6+EMU5IYwkDyymIc
8td6LGL1YCfWXB+BniTWr/uxby2gRTsIUz5WL9W9y9jtVKRV08zYm2ZQsOappZUmtNz7+ygLIhF2
BgcCaPPLKCouNQBUZCxb2zzjKJaVF7tUpt39KDeyPYAMoCyheSGdztV2GSbIBjlLWj8708xyTD10
2wHWSX+UgV+H4biX9GCHqWKYWZ8kvzul1lYidiPnhzYB0pOcelEyXa9W2QwyttKEZx4Id0c24nZf
mdlZNrOfqt75e/RqQicpTI6jsfXdXJt/mlV7jGt52vuonB/yNn1DVylzE951zgJYc4NW7XamyLR9
pPwvFyVQCcrjvPlB467pX9WMW3CCOsm5taU9mjovIwlJU7/W/pZv+q2NDCBjoTsil0Gj+fLjxI2f
Wpg9Z2et6OK9rlZ4w0AD9DByG1+DflBeSnNE0SZJN5b4re3Fq5gNhiSKiiXrZWCzE3ZuZCxxOf1t
24kDSiMjMRge82DLm/GP0doqFbBtgJY8/XgXX/HADZT6wBVLfH9ckT4kPcIcaqDIRx0H4ecQHrLX
t9B05Eyqd3YmcYSi+umBDIoPsVEXeyEy+5lXQ+wCDRWuOUS9lwa19CELAkjESmMdJ7s1vaYJ9adA
r5ID7byXoCqlnRbn5WGIRfAoi8Fw1Lbqf2sWPu1SW6QutmYVspCifpjUhkdzYVp7ymE+lLCkPd7f
hze/NHgGWLUISpBpXE54n4I8pBaHBZY0/+Yh8RbKvqMoyZ4F7mpN4E4y6Mv7MW9d9vSokRjEOhlC
5OocyyTLV+uxzs8woJ9qBc036VkL85PZfr8f6Ho1cbxwWPJuhXTHQr4cXNK2kYTpA6aiZDQ432ZK
6rXs7GQ2X7J+frsf7TqB4sZFmhLuA6Ud1Ewuo/kz71PbKPOzMP7tzePCfMhqpx7+04L0CVTxR0xh
70e8AjQBQ6HbAlVrsU0jbVoNMBjbaJAVxPT1EF8bwKVTWziJFNm/WkReZqeANsijT9h14VK/AO09
4LHzIrB5/ionhf5ZRXRlcsy+nDvHLAzROaWciIe5zdXvReeXn+xQr34GoAp6L05F1DpZboT/QWJH
9uP+YG59LADcYCP+YBfW904f5BXopSE/Sy28lFJ2KCKDJpreEmtw9S7einfrc/EapEHG9PGf1VEz
hkGT8IQraKwbDxN801OQT/sUC7/Ql4+2SKCubdn5Xe82WCOg95CXsuCOrPkpU2/gnDoF+dlABqm0
97nxo7KKR9rgTRjubB7l9+f0RrpLwIVJC8Nggdit0l0rUyMTHC0GtLLUUsCH8/wtA0b9GAyl/xlW
gtW7mUisTyGYYIPkKaXkOfYFklehPoJMvf97bo4fgQI2B5wZQOCXW2SeU5sHV5Wf1S5JXC2mtRbm
PTZZfZLTd7OLD4GGYhGOg/ZG5OUcuzzsmYjFlYFjh0LWOnJHa0GWEzanNWpeb0hukhxEKP/1c51p
JgOne8PUcadcjs9XRnyf/Ck/D8oRhriTxh97+iNDMbumPIDeT3aURzZg08u5sh4a+TaMCwD1y1K+
DKraSZ/K08y5M6C9oL3wyvbuf7Zbk4f82sLpgq1LjfQyQpUHth/Yi1kuxPeCpCw5pZv98lv7XyyY
WrryNGfXb93Q9BVBMpWfA2wmE5DwlfRx9D/54DCD+eP9AV3fQAvrGx2WBerO23qVfLbBWIlpFEyZ
SHdzr5F5dq7I553aN1sqaMs3X38esEEoC/GuW/bhavKiqW7DarHflYonP/gkl59lzdECDBVIa35O
1o/G3lKqurUkQCot1wO6FaAVL2NCpWzArOHBSvvP3zemPnsxggf7+7N4o8oIkR2BN7YUVG6S6csw
Uz828Dya4qyEJTYHtFpfw7xy/ektP+K365WW7iRb2cOtxQghji0MRYCrdnWk9aJNzFmFE6qZT2X2
luqPtbxVJrh1Tr2PsbobKLDkfdjj0dvEE2KcD3MJwRf9YySxBLSzjdV4a+W/j7b8mncFMKQ/a1PU
AZY4errrEtXNzdIR5Ze4aY+62HJVuLU2wKSAsEE8mLthtZnloYtjqefhpesgLOKWHA8p6a0u240d
BosJQVSbBAX41mpM6ahU7Zwn5Tkw8nzXzKaoACh36mEas+iYI7mzMYk3hsWYeLZCA4NhsCZOzXac
lnnaYW5clOE+oFnsoGDyl46c9InoawHyXN4MFq3/1cYaLSuKJ6uvz9qo+i99h/yMVUqmt7GxbqyI
hR8MMRm1DyKtwkhAjxNU1ReHBqq7w1s5hs+J/KbVAy/P8jWlu9yK6WH5N7pCO4FiQ4hTBWr5TpH1
e1oCnh9qG/WrP+iri5OM8h9lFgpx/CjovatvWiG3qTeM+dyb3fg9nZIodssYiqg3TFpxbCsRyW5H
eyH2RJRIXh/rxkETEJ08pcsq3cFt1/yZACj42U4+LgZB1aoOq7Bu3CmetA9IJNUgyWs73Pk4i5g7
rQ2H0a3qBnjgpFctMHaEUH9JnaoFewkWruFCvh9+x501jvvU8IfuY5Eb7XCsyzoRToUmS+OYg61G
u8Dsl5Ji7if8GUwGIIQSIdGNL7cceVdzRO2LsjmL/so1R03scrDL0CCLrcSDkZUPvpxRPW8G+SEH
Cuiac2tOThSGjeo0NboKvS0vplRD9GwVVbqhSXGdAHJrL5wRcCqg0ahnXJ4tGLXwDgWqcuYztU6R
iociaz1hH5RUIMkZPCLIu5+h5ARJ/GEe/I2E6Oqw/hOeKhRPSxCYa/HWKE8VqzNT4zw0wT6vDIU3
SuSGfhFtZLpXJ/YSiIrB4gVHB29NyK6quIv7uTTOhZWDIEFHI615QWRO3cJWbp8Hf2OPbgRcS1HZ
lS3ARhXGGTy+06FRaKNz2pSeomuOmfyW7C8bK2vJSVYriwsdgDvwYy7bdfsqssywHWR2HyDhfsdJ
VTyJSPtv7kDfZ2GKz1hUzNpbU4Er73NR7MthMA7S4lJy/5fc+qaghPmonIXEWS2pLAu1HoscEFi1
4nX2QVN2VNE2vuftIMBb+KgktevUggQtMxDKM84taMCGTim9dc79je26FWX1HslsyjWBnxOleWyp
Npr5QdM3EsDrhcLSp0JNw5FaB39e7kBEKyHFF5rA3jjzYGypytFPHtBrcgXe5pG1sS7/tEou1wk7
DRIA7Y1lN6yLHqGMu0itx9qZFCpzAc/OqO1OurzLog9q8jpp32X1i0ztWNZyt6VmVffTHn/SU6BB
8ki3bsxbw3/3c9ZPotYIRhE0/BwhnjUf6ULjubW/tOp+jJ+GfKP5cZ2RAkUi6QCOsKj6M9uXk83a
T2JTl0yMXWXjeUxy0wlKMIQ+2dweiGZ9VrOAu4Ar5UOvl5Nb4WW7v78/rjIRfgN+MYhD0J5DpGtV
lFFFmACnNM1zyv1IC8pLsm9/H4HSPHcweDNkjZY5f5cwWos8jz031rmUJc1N2OyenJZbZhk3vhwl
CjCZ1GPQnVkfqU3RdAVGiRyp3bCXxG9Qs89SdNIe1Cj1eKb/9bFCRYTWBgAQ4GxirVPSR3gM9lLC
tFnyo65S286xFtQKY8s88XrT037j4cI/gZsCPL2cPUw8S0VFqB23yf4pb9qIPn/0QfHtjZ14lQID
mH8fZ73x1YYOgkycZJgdC72KJPoCgndXDn9/yS+RgK7QFeCvP72Wd+shYolb/SKuknMo7K2uEY4c
BKnTAeD1/NSXHvp29o8IraLW5I/SvutyneMnt3b3F+YV253ntIblF+8LXSxJ+CpxlRHPk8zAx5tx
kpwBi6gs+xKquzzT3nxIgdXBnL2qHF9iPf9UjuMbjbsFJZom1cYvuaruLSwhLssl9eAQXDMJjKAC
Rtqo9pk3Co1eJW8eqtQcjpPIkx2Jdw9F0Ff2VRuYD/6kKg/3J+JWeOi6qJnyRQRlhss1FhpVGds5
4aXBRiYyaLzSJA3MYxOHYPthRkDZyHF31DeGffVw4GlCk5neJC6ZFBtW51/MTQPoX+/O2vTiR990
qmzR/NvKH3x94zVwPUKNghOKGmDC0GVZI9L8SUqQ+anH82yjeSl1mB2MruR/pWZYDRrFPMlF4Hbj
vr7eUgRdIE2YTeGIu6Y2TIMIBz1Qx7OifwRIxXWKFPdrbkwb2ceNaeRxt8SiT7HIt19+vqaTsb0J
zfFcQS1DZMTprBx2MABt5ZMSVRsZwnLgXN7YGqwyyIsLKpRVs1wo77ZvGchd4w/xdIYQ8jzQpS8l
fFryLeXhW4Oi7AV/AqPf66fAaMW1REdrOjcN9NThNQzBSudOixTt33ODl6fi+2Crw6+zALzjYzCd
zTlkIbhyUXu2HJxEmv2Xaz/r5rmXyueiPEbSxre7NZvcVwtJfkGgrdmIsiRrvZ+00zk0HiJTesgT
xwBVcn9/35zLd0FW+2zOC6iIcjWdKfwdTC1y0mF66p6DcDdLW9/txqLHtYD/UkpBQmQtkTbCI7PN
pJ7PIgZ3GX0XjerK8j+m2LivbiRPEOO5QJDgB4FD6/9yHdYmKzw3uvks1UCczIP1TW7hD3kF6SFq
u7s83bjyr0EA6Mu+j7g6JpNBTRABIKLZzXtLKz52rzNqSy6lDBw2x+IZ4/pjPjpq/z9Fph1AzZx3
DLvvcqxxUo+GEQzzWX/x82xXl4eM9/megqWR/Kw/AAJq5o/Z31bql/4WrDBwxhBlry4l5IGHqVLw
8oljCn2RtEvKZONYvrIHYONB2KHmC0mcJHPd8VGmOIlMpZDpoIudLpVnObM+TAsHcfiC+o6nSp3r
m4PXhT9tlGjsY1PR99afasRp5mHfmRJwwogrEnCcfUYHwqEx7dC4clWWeRQZu7LvN47160yT3wzA
Ef8KAYB8DWzgMaP1gGbkcxE/mn332hfHPHtorH+q5qRN/sYj4frm+mNQBZFqWetoHF9+enBR9VTH
gXJG0bBpn+2yd7ISl1JvUns3V8TObH7dPy1uvMkgAgrcvyCi0vpa05azWUtbJTEIeRhtR5szJ24w
Bi6+Nr/DNnBQUMifjO7RmvfCR/WY967OkexnxXHjhyxju7xqFkYiJADKU4vC2WrZC72zSKh15Zw/
S9Zx1hQqdWjNT/8iJQyfrM0/VUa+U8y/TkuWsNxuwEmo2q9r9nHasRM7SznHDcoByVMi/Wgxioxe
Iunb/RFeL6XLSKubuy/VVolHk5luY6f7KQdvqvwlrxIvfPQRVrsf7MaJuUSjZ42yEw9Oefk1725u
uTdbRFsZVzPt5hebDQLl39fxVYsVRNx8lEx+Beyk+2FvjZH5onNFT0kj376MGtlI5+harp4tE4aU
vQ/bVxOLQd/top+SvDGht8bImqUpt8ifI3Gw3LfvxljLUTLHVqGeMzCyw+BFjYMdMxJQu6xyouok
9YmT4hlyf4zXl97Cnl1EJ6iYCA7oy6hlGxrTHKfquZJPIMO6pNnl01vQDRvZwo25JM4yvAX1TwJ2
GafyATVURq2ex7JxreJniAFTHJVAcnCts/VHNObvD+zGAb2M7P8irr5emo/9rJsNX69InCRF57xw
8v4bHXdJuNVYHXrJ0xobMzTToQTgSKENGN0r+LMd/2306sm3D23mDBUmFSyzJjIPeWAcUtV0dQGK
fgsMdnMFgAHjuFh0wVh1l3NUxJnaGV2lnktpH/uJo8a1l++BkCoVwnSV45uQZrekGG9UrpEjIBFZ
GupLuXF1VIWTUtLu7ll3of4LUxZ3tKOdLLySt4b8i0cAgsm105no8Wb28f5HWv6/V8ckdwSrnbo5
kOQ1GU3R62Hu6k4l5bJ0dCaaYj/7abK/H+XGRYS/DekHEjYIL9iri2ioq9nKQp+VEOef/HE+V7Nw
i6jzJCOHaCzzOQVlsmbjML41s4umJ291cFF8ztX3NMJ6qCVKaOei/xdluYEIk4RhryNGb7IczInF
70ZSvfujvRl2ESX5s82AEqiXyyjsK7VsaonCJCh6HNYbafJGI3Os8cFQvpVJ+dmQ9mr0jFrYX+dd
aFG+iywuIxeAnhMzCfRzMVY1bNqhcUHDzBtH1q3PyTUA7x5LG4wAV9Mq0kjksR/q59inNZdAg23/
m6oHCSXooO93w4cqNg8bc7qk5KuFSh98EX8CyghfY5Wyy7NO+4gtew4aR9610ycV2cAqPgzFZzk1
98OcOMrr/ZjXe4OngcVdR41nkQtcTeYEp1hCuH4+p2osdl0XGQ+NZNYPfx+FJjW50qLVdbUDp1Cb
RRGW81mdyZGnCB8cZHj/1k2DfIRrlAcxVUcQ2etUsPbRuk6qaj4b0pztrQhFF2sU0cZpcn2XXUZZ
Lfwi+3+knVdv3NqShX8RAebwSnZUYsuynF4IOTHnzF8/HzXAjJrdaML3+uUANk4Xd6pdu2rVWpZO
FZy3Roc46oOBGMwWfTugdLIpHC1P7Vfm7oo97k0SCpSPacZaIukGa5ITL46lJy9S9B+5Zo07qTMJ
DzQvqGzgBmsa4JdPbgLbd2K6/w1xF45s1jureNoQdFE/BxbtNQEdXdBwCXnZ/PtjAQ5kdKmBWMkc
s2WeOMgGIGQIdT1VqWgbo28Hw8iV9Enz/0zmvRKtHLHLyTw3tzjVQyn0qQVgFOxT5GjJ6HDgHCSC
q39P4p4bmt3LhzhLJiWtNr5ogGvJfyEW/BCE0WS3si2jkywY94Kgzcyfrat633sUZ26ftznqOHck
WJ8TpfSx8wJb0mIYZqFbMXHuU0qD7u/RP+rfi+RPDOfXbTuX3oO+grldY6YhhnN1McqkDoNSQLju
aar8nymIdi46L1254S73I0boJaNIyguYTN75VErIpw1mnppPVpKGDog/xkQRCjB/0/8n4/lgahHN
6Wlm6gW0LtSVzMw21CLbhgNUov/BrH2wstiEvT9FXT4yINNLd00zofG3xld0bQN8nLPFwsDSXGed
z8KkxiYTisxJKRG2xmdTT2A5iV5vD+jaqfpgbVknmMk1cp0mAxK5Sb2zWq/d+FPzMlr+Q1yN08p+
eP+55e4mKcKjCTa7OSd/viHUqa7CTinNp3HMNjIkWl5TP9aWtBUjczN1d1bT7hF8O6py64h38ZjY
YSvtpbz9YUXet+JT3Bl/rNizlWmvSDx+qCEEseSmim6P3saAQIhdsB9B6Oeq3cUdIemn2xN2JQif
N7JMTofIgitxcYlMVQhfMDibpyHXNnmoHMM63cUBd7y8aYaN6h3b+iVuEBe/bfgdOHU+dybSxZxY
8tOUFpat8VUS6SOEI8pTM1YwsHyNrAMdr2n+khZvImQavvasBr/l4m/WNI+98qmzXrr4q2Em952g
7erfU3wnIy/bHnyTJrBI/HX7+y4dCigbWCAJfwhKAFieL20tzKhVoVCeOmgFN5TZSFhF4hq85Mr0
A9o26U4kyphpkhdRj18KAv03of5UKoWd1WhBbnkdGl+Q56s+924WVCsO+fKEUHmAxcmEUAHe3Pfu
lQ/XgZXTMOJ7FSiLDg5wwSy/Fin5KjH+LpRWtxIgX7bFguzlEUIDPMU7ZnHhYNQ2hsgm1IEtxfK2
zCaKg3K2BzvCS9iSf4K/ilCCNckJdskx9ThBTRPvteLP4IVHRS4UOBuS6k6VuvFurLSft9f4Sv4M
4DFCBMRoAPCIPM8X2WwlenK8wHjyTem+F/SHqvFeaOa2c+uLzIMJqdqNXrcHr052EFKm6oOm3NWS
uZU6V14DoL5HuOcnYv6auQkQEO0MNDj/ml4YesvzqFTLXwZCEJOu7O8WLLkObWRa+zP8JfWOdTLa
lTDywkNDWQayg/nmHoatYuGhWz2Wazh8rKepy7Zj8A3FX0fIT8b0GZ7T2xM+L/fZCGdT5Kphoaec
TCn3fIQgo9U0ixoL0Ia+rfMXCMhtAXXYBEam/Jv66ba1i62+sLa4rhWp8ws8r/WU6X+bsbZp2aL/
+PssV3jb0EVcgCGU2Gigm7tk2Unnw5IqfRQSK/CeEn20S65QOfhhtWt8QNeskLkCYQBEkirsYp3E
qEXzWog8wu8KnoqNlP1U0pUTceH1SFXNEGhY6giieCWdj0QGAK2LhS88aXpab3otF2yll9Pj7fm6
9HoyXcTkQKR3WB0t6OdmQOlXQqaIwpNYPUTUC0dNs+v4B9qSXZPZqreRC5Ag0soyXW503iwmx50H
HYjeJZkrojFCqBWK79IHaXfTb6up7a79aUjfEBtZsXW50ykAkGNkk4PpZc3OR1hGXRQL2RS4ffZn
CKXPZvsoxu0GWAhkXOqmXxMevGzZmm2RfeH/BpFJK8q5wbYK6mpC48NVOVNp/dY6seiimkI3AK33
00Oj/eqhFGvbT8D2UXwDxiw095Dn7MO5TvENlQajgFvVShy/Imu/xjhxZfLB35BQmK983leLwziN
k+5ZYR+6pvcQFz4JGQ1V6z+F9w01sM3t/XXBF8i9TUaRfUWfKdt42YcBnLjvPVi/3ax7ibLvXv86
jQ+j1tmeXm97aT9pv0vBDol36YrMfmWVK0Ompn7tCgXulEm0FTjrmxno669BAy9PGDEF+34mUsTL
qYuNISIAPY6pErlSCG6vzsjUJoNnrdzyFxTLzABbnMNMZh2s4zK3Oo0eiUXa5F1N9m06ujeJGB/n
V0sBE5QvnJq8PLaFuDG+ekNu83KXA+rZAL5SH7b+5KuYgvEjnh2L7RjtmndU4QBBiLZJw7VzOTuu
81sBYNtM+U0f2UyisriFgQ95RjCKsdsGTp29qHm1K2f6Z/1nK/cHL0UdYsUBXdmMAMF4+FDooCy4
BNkGmSwlk2HGbmXdBdVnqT2F/l1TP4AOXfEDl6Vo6gzzH9oPUYjj8js/l4GfllB0epkb5N0O/J4d
xqNdMdJe1uzCr1werWxDbxOPXyQveyyH7p8Hy9zSgUvJA/ggcObzL2jD2Ch6r9SeBMFywnHcQj2T
kN+Q5GRvrtS/LycW0sW5vgKgf44uF0vp62NcyWbI/ZFpzS5MhcAeB01+8HKJlgK1Vl21XeUTv24U
ijfI02eqrUWQOSXBlIZmLDyFhQR7uBr0ppNZvrSdEiCo4ljXTgOu/sttJ3Pp4YHUkNujHM5xvjhh
Uq53UiEPAhkHs5qcrAg1Hd1gKHvw8Hnt2fXoWVTrQrEWt6BH0jWJuytb6505GpDBTKSH/sD5wpIP
SVWpn/gCzw9ye0jgCACBFjxkpKKdLuOgdkmabQTIGO0sjWGS0asD4Ze81xrofW7Px2V4YgKcQmwB
cQfKXstQH6VmVHZNMXEDcZC2mSAPDjapSBftWq3riimSdPRpvcsIm8vmg6wno1oFVuzWg6Js4hkT
NlT0XJTDuMZ4dcnmwJjgPQHxB9syTnXefB/eS7kAOCxso9QtgCs0NDeYZQ1dYeV09zqxCn5DHl45
xw84kW7cZJVxaJJ0X9Q7Q8vtqhp2Y1r+rGlfk1fO2uV7YabQJ7aAxglY0sWMS0qXBEGTpq7oWShN
ctVL+25MN14BIPuHVLWOoe0UhI6afWPcJ6nwzysOjZM590UhGIF/WRx2vKvayLmRup54p2YqZy7Z
pGuliIvDDdIZ9j+IFMxZQvQ9lPww/77aQmCEVgZxjXoXqLLT1s8W3Ait5lLx3N3ew5eB6cLaYkia
KrStP/q5O5nd0Sx7W/SOxbB5jSDwg0VBe5KVtUjxnUrm7PqbbUIZwnNoPjbGwibhWN1ZQ5W7NZQJ
diB1+TaSs2cant4qdax3XFbhfdSF8AO36bhRxho0i2FA/yla+abwIuEtyIS1Oum1eSdrC08LDElg
fxb3lt8pYzN2Y+5SqWEXhQbdik1nAL6NfgR9Um4ndZ3jTeYwLaeC+gKsgKRdCNIXRisz0uu+1nM3
69Fz0GpVPvoqTYtln/okRGr/YPo+t5cgCBs9Tr17JGK/55JRHvuyMf+ubIZ54i++hq9ATRmBO8At
50e/EOHbNUo1d4cpP5SSbvvP1Vhs6q62LSSUYv2utRAh2SA0c9vy1bmfHyowCIgoZSwcuxWOtLpP
fuGKbfNat2O09Ur6omVtUvdRJhpQ7k3Zz9s2L3zq3FGA555vb5JDS/etCWCohGnK3ZCMILD8CGmw
ohWcip6A7W1TFyHwbIrKIrAsgjBeA+fzqk9jTdAjFa7h/VDkV916vf378y5ZrBtNDDNOmzcY5Yd5
qB9cRi8hgZFYSuFqlmuYx7zbNLEz1J/GF0HboBV829qVxTqzpp9bC+VJ75PEKFw1edGQLtaegzc/
/Yx2zG07F/EGD8n5xQBf/v/+99xOiVZKrJljAUH4ZoT4sP9bcsuL/gsEa048lJvb5q4s0pm5xeY3
LWEkcMHchGha9LldK/deWySQTUAN6PkkcFgkPi3BNLOQpKebyJUt1J/18S72/nrlUSodHQnEjkb2
fx8RugnwedF7AtvWwqJMkoauCRbKzO4Dwd+q6Kb8dxbmOf2w8epAhPHGxAJtEcI2jX1IU0bSiLet
zBtqub2ppelQynIhkmM4t6JHyWjFYV66vr4LIMVNnuU0swdjBYp8bQN8NLOYrg4unbyuZzMIKTbZ
XSAfbo/jmgEw8ACPYWdAx3ARtg+NPhZEsKVrmrUjpY/ZevB25T6Zie2R2ORZAFxhcTYTxLY0Eg+V
a7R3MJO3qq0f+01MzKYYOzE8SfIBVe5hOxys+jUM1C1K6LHdO1W70aQd2dZ0rZH3yuKdfdHyWGVR
mdaDUbmD0BzEWJw3iJ0FfztxLSl5xS8Rls3BE12rc8fI+TaJ0raBR9KAh7ofHbH7q5v3IeGDFPnw
vD/fXsr5txZbkqYUXkHUFeBDWuozDKKelEVaNG4Lw6VDagcR3TpKDklEifTfTbFlEK2EZIAaxuLy
6PWOVH5QN+7US46KnmnEO2/c3zZyZZVoQZ0DH4p6HLHF1sTuaE5G07gpbJVxShd8HL8Z+XhX9sXK
XX/5ipsTVNbM+U9ygLTVIvyL+hqvBIu1i6rFvVTvR4Otqb4oxosR606qRrsYXk5PUA+1oO+DZI1c
8XKs9BWSDKWDA8wWvFbn+0SFKxKi8LJ2+RDgdn8S+bMnbAbkRG/P6eUe4ZkC8O6dho0NudiPsHiH
EXp8tSsJUFlnOQyZ8l7I1xIul9ckwBsGRLJl1sFcsu81MD3LWTc1bqZGdi99zqMjcuCjAr/0mDml
erw9qivmSDig9QJclj/L4snQKEpDEbMhbNK/CO0ODE5XO2L7uXKmUlyrn1x5n0DI8//mlvkVCa5G
2MDHxtWzX2PUIY59X5XfJeSOvE0YmsfIU+0m+n17jFdWDu2vd/4cEg10cZzvEC9OqrRChc0Nkf5S
u/v5MesVK9vj0l3N7BccNTIqJEeX8aeUpEUx5l7jJgWNoLRN92RQvAw46rNnFCv+6sqen2nHkRyi
FMr7cXG+m45EkRn2rTtG2e8J5oAIFEc1SYhursXyVyYPrNkMA6PMzdjmT/kQE0i9GBWNIrZuo75a
fvlzsuIfg//vtUPeaBTvyUTxjCQjsjDTajoK9VHZun306EWupvgvlbYVhDu9+qv3dGr7JPYt6RBN
KKUq+afMP9zeJJctmvMX0NgGDxmdopAmnA90Ej3oDtu8dS0zgfPN7kXFDvx7Od952mmaNlOSOZT1
xwC+w1PDS7ewHtbQRldO49k3zJvsw2TLcu6N09C1HH4SIs1DqyQPJvq3NcSHSIF9n8Q1WvJry0tN
jicrFVTO/8J7561c92DwWlceD8H4JysCu8h3K1M7u+Dz65Wp/WBkEfF1GTymZjy0btLfdwa4GckZ
NHp/xU/KsE/8Y6V/DV9u25xX68IkUCr2FMX7i8gplxEMT6EdY9uGjoKCEQIo2VdPW0tiXrUDhRq0
Qbz5AXCdr9ikW0Ga6ErrhpH11iMzYwbCzzT6OqprhAFXLlpmUUcFHZ4d9ugyXTV1kTSJBaasKH8I
48emzbYlbaUkLjd9Ymz7ieJPS5tM58FxMbyKWb2iD30Z8Z5/wWIdhXqo9BChJzfpqlMkN69asDaf
V/fjh0Eu5rONTKvPKHq7cM9uaymwre5B1f/Lccwf8eGYKV4Q5n6r4j7lbNNJW6NfG8Zl2nX2JpAC
gdMHlETT57mJtg9FJMWs2Zuon5PyMfTplXXCwCmaO1I2Ry3R77LQUQFCA45+ik3twdfpeBrqo1hQ
WFE7WxVod0LmxexXXkaXT9fzb1vcHknJfdibDL/cIpPMc+JZf5biVxom7EE/jZW8EmNc3bmAdngi
IS8G69q8rz7Md1DHba0Ifue2zSdxpDJphY9eOJfI5cdp+JSRsJmm4jEV632liQcU19d6OK8dU64W
0CkAObnPFkGiDgvEqMtT7wp9ZSNGWsu9rVS/1DXy5Gvbd2bPh8EZhDFy0ecjzWp6p2NL6rnAeBYV
x+LnVI72bdd27ZJAHoZGXlrMZ0aPcxsKVMeVbESDW07lNhIfDHk7NKdh8DbFsF3TIbu2V+jKoc+E
qI2c5uLIp1YreLKeDq4Qd04fRHuNhhycTNlk911k2CV8keK4uT3Ca7HUR6MLJ1AJ1EGSNB6IEv8E
8c4wKGp/0/MjAeNtQ5dl5ncUDzoCM5wD1NJivfoObs1cx5KR+86smZqZ1aEVm8/0y228+Keafc8a
uwxrN6TXBVG7vS59L8K3XOh+6KG5n6Bz0KtsO0iJUyjerkTzoH1pSrivxXR/+2Mv0V58LOB1Mpwz
hQ1NAOcLL2lBAO02a5GKhzbf6N8QnfGHrTUmTpr8bLbpr5Cmtz+wVwzer6C0u5Wn3vz7izv1zP7C
bcKGN9RU/dkLkXwsDeHFHP69EXMeI026Ii6KHOgy42FUoZRoZTm40xBs0Dz6YSpPutY8prkbTKZd
A/DO27+g3rbGpK1N8LyZlwOEHnKuGIDx4n1+PsFJq7Uqjaajm7RW78jmeBDRZKJ1TPE+C2H3U1Tg
IvAbYR+WcrkNROTkWiPaDJPUr0SjV864Ro8+k0GWjJrK7M8+eMxOICBu0ogvUcXvZf5HtNoTOmRO
LwB1/yFaazjHK34LuAllEhKMPASXrxeo0DS1b7rRlY3CkfzhoBbbzuidIUjsKYAiyb8DWzEWb6n6
tSott3prfe8uidYoH67ucboaITol8c3QF/emmdVm4tfT6DaZG0Gi0Qa2rNwb3d40tmOz6wxrX0Ap
ABfhcW7iEcOdCEuV9CfT/JXdfu3WoluEwh21E8jlxYXr61Dy9FtxHN06v28LJ/pTbKzOnkC+PMnd
1niczG+Gv9KmftUonUtk+0CYgepcnDFPmEboYdIJIvliO6BFFrQwZsP3PpHaA91iknKQ7dif7AIt
Rc+wVp/ol1clOMqZdgPZJ1ZgieLUw3yoDE2Z3DL6CsPRQ/3GFN2XkVU6ZV9CAl04gugg8gXqtRIO
flvbkv+7y7LfQfzztse7dDjQtZBRgv+IdaBH5vwUmMqI6IwsTm47gGfSy+lIK/E/c6dQJATGRw8n
bd9cp4vLJuh6TamaSnS1yHdyQ7aT1P6bdJ//fSh0HTGjwKe4SRcxlxmhFaQJpegiQnvfy0ZoK/AP
3LZxJbtCBxrvZ94jAKOt5Y4VKtAltCeIbtDeeQM6wXeh8NhETwmk5BMxlYLYZqCudehcW6V3ZXXc
B+W3JcOoXESQaXtYRUNmtPtpjLeoaa8BGa5tS4ic6DsFjj1T0JzvhSA2tASfIbo5v1/F3h5kwwvi
fW9FEG5vz+PVAX0wtdgRk5UlYpNooiup07YbH6Ecdf47C/MXfHDvJlpnSlmqWBBHUBdlbltKshJ1
X7p0Hr7vGEKyzOy5RcgbRKFsVFoqzlXKGCUMERlZafrngfCwV3mQQuBAUXRZCjWCupOwIrs+ZKZN
tU+QBLs9VZfD4Ke5kskLUWUDMnM+VVYtCHVUJ4orIuQZJdW2B9OeUsK+beZyexF08DaZazk4++V7
bahIdOXNpLojsq+xeGym0J60uzBeK4NeMcThBKM891YSwS8uOENI5a6PJdXNmnIX6eGp8My/Sg3u
tUm/3h7T5T6GWpGSK5C2GVS7LDXw1MlSuIYNl0vFDsQfBZ7ttoXL3uUZtwV+i9w7hRMYOM9XpxlV
LZua3HQNxRnSh6Ycn2tPwo32ll1HbQZgVXjTwr4GJPpoQbq98gGXs0k1FJcANHd2Dsv0dQjwf5jU
0HKD+rFtRShxH/UKcYlwBau0YmfZlzWMnV8HXWC5QhA5XhjZHbgk2Tp2yc/bM3oZ+M0DQsmG2aQW
tQzEhlGUq7GLLbewHkf5jje17UHq1WZvki8dadb6dNveZYfLvD3mtyqAUvDsxmIFc13LYprPBVcL
GhUxqkMt3Yl5f6pM0W7TzqFJHC4N+qgerekZqKJdC7+LXuHOp7MauE+4EgFdmQCq6rPgJK2zFLsX
F6UCSd5c6QlORi5sJuEtbpVDJZTb0BuBggOFWIWBXawthuhKmIXvqINQcznfw6bWo/LslzNj7Ys1
wgIs+FWz6Qzhb4+M4O3pvm5r9jFE9SywfG6rqdoqDcxef2pNbbwL6/rVrJG8qMrK2EWakuxum5ud
ydmDZm4/hkoKnB0hHYHsubmqQHGpqTQoHbtN0cKLqe+7qntRde+L3sVr1i5yBXNvzIwnpSoBAkdc
uDa/KNSmpqP6qTW+6cbXrvTvkSpp0PnOUPHFkzhquzahlyPEpoqKAG8WtEmX7WAIjOdkEmjPrLoJ
Rq6yORF87avOK+00GTVHswCo357UyyMzj5NTM4PTyZgv/WofZ1LRxo35VFaQ0WHzkBt6vc99UTpQ
qLxXWi96CGKh2cd59j3ntexAmYJ6ZjDpL7lVom1Snyh8e66nIyledqtUFheX5izkyN0yrzscPMv6
r9GjG06nuPkUCeiLp9Bn+G1Ko1z6sjIVcyh0vsEwBPMgoR/uw1pORSpIHSo+PnSSj4z3y9TsYc7r
kIRqXoHT2uGL8nc8kg5TUXS9bfricmOIM0cIbzO6fegJPN/adWWpQdcWMElGSb+TKpoe6BgwV4Ko
S3AjZngFEj8RWDOdi/BDs/zCqxLVejLESv8x+i2+XwpU65shT/XPsklxmmPvW98meiRLu/XC2LcF
fE2xG8aeLto2DIzkEEx5t08rs18jo702DbBAIxYH4S0lnPnfP0aSfi2m7cxPDofZ9ACBe24H8tiv
TPa1aUCYe8Y0At4in72YBj2nE7KWPe8JVEFxPxEdW7ZUxRSJEUOy9UnP97Exmls17rUnSQGylumF
7zR92m4FMzK2RSsnqIXFazxFFz4HDNFMyTcnpmZukYWHq8uhiMUoTt1UlpNnNQykve8lzbPnS7UT
hPRJgCqGb8osRzDd9Gbe3oUXB+3dPJI9s1gKMLDl9AdtKLZFAITZSK1N1onhNp68kHxc+c/IGx1v
YxLJaZS0ZPiNz1d6LMME2gozOMFw3P9OUgLuLpSqw1gnItDboH27PbTL1yQG58mdkY7zu25xE8d6
prVJ6Icnvf6lDp97RMIgg9qFr4WM6kBQ7jzBEdQ1zoyLGxLNLlwWmwwAKR52sdP8ADWCMjbDU6ao
yEWWsr+rpkbdxnpd2OGYrcndXcQbC3uLG7lHFqHgXcsojfuy/4S4TgxuVSO96KQoA9ye09kpnblL
rv050CCuo5UGHcHzNRQkpEtauppOqUYiJ0PcKerokFW1nxBu/YwD31wJAK7MJrEUbIcz4ee8bc4N
yq2qCmWbJCclfJAmxN6m0+tYDyvDurZVzswsTqFU1io81WkCd6q/B8ptZP695If7PN7mvuckFPFa
xTwUkrny/rw4/kzox/HN4//g/uCVTwYjFuKTiCyhNtxHiVsO0K2cqFvY8HLq6Nf++xJ+tLi4d3oh
blRORXKqxifBqjZI0fiPQrGrUCm8benK2pEFRYOQNLDBK24xqYaAhogcyulJRYp56sJ9Gn5R0v5p
ktdEaa6sH94d/qm5h5zgZtlZalaR1UxynJ/G3IDgQnOYx3BwIIiP0gh+bCfLG1uLQLLfHuJluhM4
8KwM+N61S8CyWL++ykO5Nya6tevmRzk442RDvmlYOznYNulRSkq7EvdSmBz0VcqVy/k9t71YSStp
BnjIJWwPLwFcMkl2SFuEHb+ujPEC/fA+RvTHSMdQZVqSIWZR3phRXOYnQTrVqLjmtb8fvIfIukd8
g2wd7Y0nTfh12+qlW5sH939G31f8w8FI5xdr09b5SWqEjRBbHA7VSaujJMJsPFUOijDfb1u8PIrn
FheOuwqGyBcnhtnVz76YbKTpMat3ZbgJ+ye0JACv7m8bvLh7CUaorLNl58QtnbLnZ79Ji6zjYs5P
lag7nSRsfFM+pNkKCfVlimOOeVg75DbIcYAOOjfj+UPGmzEoT4KHJBSp4m7TI01jK0qtbJuSv6uH
WNzkAyI2iTKkX8E3p07tG8Xx9niv7FcqQnRh0qz0Htmff0g2eiFXp1acQrXn0TDrxtyBnYVTc63j
8srM8kSl/gbTIHXGJeYrLyh0kaspTnk72pk4nFCHtyOguLcHNM/c+W3IrUTGnZwbwTEFt/MBWWoa
a1OXliczS7pdGYgw+7XTmhrblX1JowZFLeg7SBQtrdTBVMZVOJYnyn47zevv6LV8ju6FcPwuCebb
mEz70l85C9f82pnR+aM+HL+g98c2N+vyNAr5MY6+lBWpkuouFTo7qwbb0FqAiMehcDJBePWr8HR7
Zq8tIM0ps0IM5SuUKs7Nd7IxBGknlSev0dBrbpyua7eNkG/+AzPzQ598KaWFpff2JhIrVqGWp0Cg
IFaqJTq95m4s9N+37VxxZoAC/9/OwlObQaj11IvLk2Yc5bKim+uzlMFx+ZAnLo1lK/CY+deW29Kc
+T3mThXw/Yu189s2jQOtqk5DnTXPah7pX9o8thxqO7Cz53KxjaTo3xVJCdGoenPa6Iy45D8wEvJv
pZpWJy0KDmjyZlT9NOkXCbdY+QS9BEF+O2V7IVmj8LkyuRAkUvwC4EF9allxlSjxmgVt/adJy1Gk
MD93SK9uhix+1uhuCRvTcCyBetXtJb08+3PGWMYoTc885BfBTUwRN02Euj6NRkXFWUqCL7WuR8+3
rVwJbGbBGYIbjScy+cTFHZGVqSiEqcrg0jE+1MGo32mlFW4UZNTpJRfrT3nZD18ioTU3pd4Ku5hH
2GHlI+ab73xD8REkKVBMgDSVcsn5adRjs4kTyapPSlXKNipyJH4q602Cf+04jSDDjG5ugPW01MmT
Nt8ilm2REoz+uWFlzmOQIuNJR8IeyMv5d+Q13J683OtTy3N4S/G9OUxRWq5cy9dW9qOVRRzQmRWV
jJAMF5Rd/Zb4HdaQsW62tyf18pDOY+HinSUAaHBcWPFo7arDlDmV2vJeabwILgL9VyQHe9/3NSfQ
2xWIxKVLxSBHFJOAMDkv55Mnl2GqCBYGNXFEJS6QfsmShwq6X62pHF7e8zwOdSpEczPtXDM+t0Sa
zaAppGpOdfW7G74o7VuZvlbeik+9MoFnVuRzKxnpx0Ep8+ZE/ghKZ1iu7QDRJ+hyUtnO1BjEdQbn
/e1VW+4NwhEqhXPBHWUP2BUWQxsreiisVqtO4A565DVKmNOSQF15FF6EbEszi7HJTZFNQ2mCUTVR
OZTp5kdhrP/jdfSg1s9G8Gcc6yMg8vwf98jS7uLanfpiSMhXVidL/9JH+2Z8HaIvt2dw9hUffcm7
iXkOiUTJdy8dmq9SLkxqvz4Z8Q+5RsYPOB6qdluQ4pAfAlxXNRsFrJV1W24WGXwzfoO6JZmLObl/
vllG1C88zyO5Hia29ivrg2Nk6psSOU1dtVZilwvo7NLYwl0WSSAHqS81Jysho7ETM1Us7Tobxbuq
Qy/AnoR4vBsG3MNBzQZD3wpyVgdO01awPWmG5oV7xJG7uV2ukJODV9aG6SRxSHuEHqI9tim6WpwO
sp4Ah1AKvU6ccuqmv7cXanmKGQUItlncgCwWuNd5Sj9EgDy7fL1Jpu6kjF20FygC7OMxuAdgHx28
scrWLpkrSzSfLO46MkvUlRd7PizyXkmTpD/RGiI/hmkjvNZjahz1sEc1VOhqzncxxWB36s5R4kLY
FIUCe5kedQ5lMdnJJ/kQFYXkaIIgHyOMEfuk9dp3Ll/DzMtM6YMe7YxJwJeez4svjOqAskl/ilrP
snU5v9esqv6O3Gb1gHi2Yg/krLalnodHgPDSXQWl8gqy6/IMzSCZuegJSoZrbuGFsj5TijyX+1PY
q/0dOYgngd7Nb2pVNNtQGHK3Db1Xw1eepHVJj/eC1PkBngsJuF5yqjwrl+jdRB6TBO2V4RT5culW
iTfsNFkZKSIEk0OQIO5ihXaXVhK6B2tCZklPO4QrS6vYpn7Rv0VJlD3FjSI7US9A8JRoPe97NCoU
RKftuEe0BWFFHF1RGXfofJT3UdHFTxDo9E5jqZ7NiwSastzTHF0cP+nhZO06sfMPQqe/VHnZOc0o
bgUCNLtPG3jzsyxfefdd8c/U5CBig7BuDrKXOKXMj6skEMPhFFg/21ze+CPiQMEXiP8PZiyfBg/Q
irwjEnvhC28fyyvH5Mz0wkVTKoRBe0TlKZO1Jy32Xipd+jZY8VPd3cVCH604zosAdN7uFGDnVj7q
onBknm/3uoA9ZRCT4SRFEToK6iaCFg6In5PIip0LjaM0+VEoABP46u72UC+KNkvbi32uZl1rVEY2
nDpjRA+hpLNgkjddsm+Ft9QzHNnyNmNGw7Bax/s+3Bmi6YD5VJI1hNi1SX9/XsBnBjR+GTtZkTh1
qDaz3lFr02ElchF3iBSM9V/q7iu3/2WMAZMSHpfWcg45lHLnM26MVq3U3cQBiwQqUJ4mHbTKqv59
H0EUNCdJFB4wgP3PrZhKkFpmZA4nPdWeuwAlKJWmm9+qRa/568o6Xpk+SjEq2Df8Fb5z/vcPV0lu
+A1kh/p4CpvyEAaaXZlfyvGo0lkw9oItWdOdVltuhupJQPWRsY5WYOfGoTZ+ZSBXsyrZ3/6kZTCM
7+alyKsfTCaZseUcj0PlaUUZTiffU3ketkMN71rS3IUjF/FtU5fLiSmMzIPn8l4+Ty0UiZRsSqdT
POvHhETfWy9Xss1tK1eCDq4i3BHN9iB9eYUv5rjTMsEPK+kU+12zTZKwORaimtuFqfb7fhTk55Hy
LbSCvr/zS8XY6L1qbOBnMzdaN3XIRnvGQ5Ra/c70KukhRdpob4i94QRVi95NILXKswUV3ErE+S6a
en6dkKnAtWhkQoGJL9uFuyJBdt2MlNPopxtSBuo2QHv4r9raerHTDLsanchGFYXO3nADRU/2bZrP
XWUXa9m8K3ti7iGm2ISIC4T2879/2KVTm4u+LmXKqSEUzYoviCVV1hrc4zKqeqcbniGBLBRginMj
0FF1QR2lyqmKX6Fo2UVjvU16xGKCtThlPsDLiaUrmvfXjC8BGXVuKVSgxW70XDkl33XhYGzL/Rjt
s2pH+ke4m3KnP2iSna4R+13Z7aTsoBME6gjaYEkgFPUhyxlO2qnS9LuxHFVH02Jre3uzX1kpPNas
7DOjGhAFPh+aIvehOsSVeWqkrtoYcZPYY1U9TE24Jgd41RLOgroSfAfEfOeWVLlL5MGXzVOkCeFG
M8Jmo7ZqurFyetpvD+rKzNFcJoIAhhqFzpGF2xeVukmDyDBPQqkiWE32CSWeYU314OqAZq8HyxCI
o6UVQ6iVphgE85TWSnXsiNdC/G0bfW0gIX6+PaILW0SIM5syZWJe/GTizyfPEPwiKcLEOtWymD/H
np8rO0E2Bw41fThraooX/c/zpgPxD4pi7gIBzXBuLqTTxSwMQyAqTmwLgmvL+2EoPbJd+75NbSWe
TmO5U9uOhqfS9itvz19t/4ez89qRGwm27RcRoDevZNl2Elvdci+ERobee379Wex7z5kuFlGEBhAw
AgZQVCYjIyMjduzdCQjj+Btoy6tvyU+Z9VPf6CRAQS6+pYQ2bFh3ie+OOcPPU139iSd/i9D17aVx
ccJpPIgcA6a+gHJB8H25YKNp85RhoMAdwy+cybOmfhC+Itaa1RCnJEjOqWctfimCp8wfHbl69GXx
ftCdyrQ2ErWroMYPAXTMxpMNg3tcfGhRSus6Iqy5jRqdgjAB3141BfNkRmbHobJxUFasUXzhD48P
+pHLeQfBk4SECdvILbvJxsWBM3U7EYHOZH/bf1cNQfRM5kcoBh1zub9EryJuKy9yTVO4n6b+ZKXT
P5EZO4a/NW57BcnDecGIz2AcBSIQXleXtrQ0UU0m0yI3jIKPQ/EtnY5i96lNjt3wj0ZyIup2JEF5
Dqh7olACTo26sF2hpxj91oXk4+2VXzEbvv0ciIIp4lFpJXm5/DlZ2kpjLXaxO5JwHMM6yhTbsvrC
LvrgzkIB+XkY0OKTLUqVkZQzsKfFwbnvtP6erQwcX6s3pwevLjQCsARScp7pmYnS5nDz7n5mUgjp
sEGNXa9PXhC/+RCb7X4UO1t+ySvFUfJjRi+RjKUzxQCGyMlOtlLz69fQTEZDUUSk0UC/bynZCpVq
EjQw4ru5fs+z6SmK3TI+Buo5N861jBsKNPrFeOMRdh1IqQ/PVRGG+gArvjXr3q0c+g/f5CUfu+Rs
djjzmxZ/2mALGLIStGaVTmrrwKa4HhYZZBf4YqUB0nJDyRycMhN56nSmsNtwrTkYLKIWytxERhoK
sxr8IlgUkaF6mtknrienaOEdKo2abdCcM+2oCBnkDaOTdIyZ54MtNeGuMu+75Bc4r10FIkYVHlMv
3jjnV81OvJ36Frc81AT8TV2sXA+0QvMa4HdJkHyyPPPc5dVPrT9omfWzLDpn9DxbGJEY/42sTROP
h9tbsrbxJIQz69/ch1zOoAhCn+ldHqRuNoBAlIZxPGg+LGy3raxEM4a6Z3wMgh8UrhZHOorUrJfS
JnXTLnGUMjyP08uURp+E9D+tB8ABk59A76gWXR7UjoZVF6g625nliMGdG3/YcKK1A0Hdixl1Oiis
ZZGWhdLUK3IYpm4FZtmpe/2nN7SQNArZ1vTO2okHfca0C5vHTbDMAOMEREhbFpk7HkXYD3r9EI+n
QXe98LmVPwrjSyn+/WmHgwfkAssDILKkyTMUc0pTgLlu3MkaejWdYFuCchbl19sOcVVF5JQjLMeV
DXmyJC8dorByf8zVKHNV5aU5QwotUsSyXpv2IaqeK7ncWNbKub8wt0jPvCoypmTMMlfUckbiR6Xb
tUXzOxwHZEY7q7pTTH9LMnzF57HJw5u6P4pRS8lwvaslT5qwGUm/pzY5aGrhaJMb/jUIkwgCs7fK
uSJZgPh+GdQ8LxXUpM5cP3SayDpIaO++MniS8XIVeU7e/nJvHPWLGIo5/sC3TcPbXHQYvMyMINlO
czdKJv9BCdVw7zVx91Gus2EnTmZ97H1x2DU+raOqkNVDWcmyYwg6/Mh+PBxUCqZOriHyUAlKfYBw
X2E6VbWcISr0czkM4sxtG+zkXtfsKIjyezGtpZPl9VAI+agUZHrTHiri1SG0hnFfFGN8rqIieqjL
ULM7cMuviTQZjsemAIDrCeJ+kD3HiGQfqxQ1vq6lwySUzc4X5OCOcmpxJ1NS/VBPFTTSRtseb2/Z
HMKXO6bQaUUSEPgq9czLmFTJ3Db8z9wd1TQ9Kp6UHQT0XhzNoKw5pIl06CqjerWSdsvvr4vF+AbK
0GTidM7nQHJpOpgspU5VXkAts86q5HSSfDSncx+6g3aMq2hXivN1Vxy6tD3fXvWa/zNEQZqMXbrN
C9OFYE5m2US525smgxufu7BwjTkmb9wta6HkvZ3FBSprrZyjQZi7XnlQ4tfsg6gKtuF9NWdezO6f
Zosac/7dy6/53t7C/xtGT30QF7lbhd/N7rmHqtS6i9FCL/Ce21u4ctVQRAFBN5PZ8reF4+TIiwIh
sTK3lEP13Jkh1X4TvbE+aX7ftrS6idC7Ua2BL/JKM8Pr0jzJUhaldg/5oDkm3VE9CqBJ+klp9QtQ
oXqr+vbGxLvcSErAzF6Q88EFuvhwgtWReHYCATLYScXZDwPbrH6E6ksvt7aWRHs/PZlafDBzJ/eC
XU/CHdnaiVepHQt3fuuQZcvhrrEeRjG50zsUKjQwBebL328N9Qqyfz7F3Hy6PEJGO5mhp8W5mzWm
U0z6oS7i3UTRXzD7Q+GVe7EMPjMFs+HWa27GRAqkcSROVOsWbmaWqRQoUZG7JuDsukudIPsTWj/1
5CWynm+vcC0+vTO1zAHbIs+qSiaia5VSEZ9hVpKS/tHUgdgpk1ztmR5Hzi5J/5aldL653hteXMsD
zYZMqHMC45B9mvTWHqWHoix2Q/g1iX/dXuSahzMFbc7cJBLzw4v9jJWsnfSuyt3AC+2i/JAzkBl/
EM1oL1vhU588itVfl5dZHvq5tLJnaCmyN5eew3NHLvQ2LtxJMmpIf8pTpqWpLSml6iQIjN5bnYY2
bDwJx2CYhlMTBPmhtDJ4AJQJyjU9/DX1VrurS7U5mVKXnDKv6E4y96wnBenu9gatxWvIQ6jf053m
slpmzpboUR/jqvAGq2MGJ03PZsJYoJ8Lvj0E1Ra0dO3lw7Gfq/ywglJUWRysKUlQxfXSwlXM+iD1
n+L0W6KdPQ8uiQ80/Nv8R2f6u8IE0r5RHHyb3FiGHrQqEKsAlozc2uI90haZNeLnhdtMxd6L73nf
f2oUy1FDc1/K7ac2/gXjgz7cDdVzmbS29XFK7kctcXhSkhX394F4FGK0Hvq7Lkngw7zzIzsVtmgb
1rdoLrdSR6eYvpznDdShtixx4Hd2fncMqoGnasJEARIBkxNVcnIXEK3tQR7KU6Np45McjekxVFpr
R+NE3pguXs0mDE4Pow5zdXUJP1DbUmpjoShctfD3pXSqkWn3z5lxlwnO9KwYI2ojT/HP23553V3i
GKEpIsr0ahjIXwZg6jpjM5lZ4YqhdAADnDNk7f9KgsI2fe13VQypUw7m9zg7xBnqwKb/2Pe90xcT
d5bw1YeBRy39UyH8qZXYNjfJD9YCC8ObdKd5o0nAyy9PeQF5vi4ObeH2Rf+d/MpyhJpxa9VMm7Nc
MMqvxCZAmk5Q90Kb14fbu/N2Sy5dmS9B7R6Ol5kB9NJ8Y7aZYGZlAQndBDtcOaRUyiLTb79ZZOkP
fal7M/B+QgkG7z51XQkvjtUp9bmJIrmwR8Mv7kW19r8UWUtDFIfqHgZZLfq5ewKLaKrE3zZ+8xzX
r37zjJcl2oAsX84d65Hol4Uq4kfyeJdrSLWXnh1lJGu9v08/Kfp94DlTpTrwoWxcq6s+zJWKdDts
x8TnxT3QxENsRJZcuHr6x/AeA3OmV35Oim9TZTp0YPeWbktm/WRt5Y3XyRzeOxOUzpQLs+bk5Ycq
k7rMjBQ3DgFUweVgBL/STSD0lpHFjWoOiUU1lJgqu/6U291L7T36vWl3VbGLolOavCrfDO0hpkwI
FGaXF7yBNq69+Va7/Li8NQAq0OEHQk90X6xTKz21GfvCHdTkoKTdSydusbOsFEZ4V0DdS0UJZQoO
3aUNGEXFbqjS0pXGwImBzidI5IJGP4fpQ+DDsWSMTil+zr2Nta1tL6WfGZ0G/pLh7Uu7aa6YKFZm
pVtrFgly0HqOoCklU1/+Jg5z9oflPmrcUUQP3vVoWVzaqgahhTywKt0MfaGwUR8LFAsNRnIFn+he
FqciEu5lD2I/K/u4cUDnu/7KNoGe65mHB6WgS9ulN43lwNiHa4HDY3CVW9IQAx1QU2RbzEIN5Zjv
ah0Kw6iuk302hJVjjn19zusK3kb05ezbv+g6ReWDz9kUNXDa9ct3rEdw0MZeLF0lkz8Bu3vWu4z9
N37m2njO1OxkDFuBYv6Wyz2YyzYYheEQn77cA03uGIXu89Lt6mhvBDAn68V57F1qpXI5Io/p21Tb
nRiuw2xEpcabNta85mwMh8y1uHkaRV38AKUFCU6LAWfTW9KiRLeDROeiRf9ja63XuR9Tyu9MzT/l
XZE/atJ8iiXYtrt8+j4METfrH79P/viFdDcZlVMp/UOoW46ojvYQp/d1pzp+YHDdi8dROw3FFqRk
be10AxDRJF0Xr2ix2ri0ythISpfJfFtMRBQ7YUbINnZ4bdmw5c0lOmBP5LyXy47VBF5lHvSu7nXH
upDtWrR+F2pxYiZ3f9uB10IWhRiwMfMHVdUl2Y5aiko4tFblmp6wL8XCETvTTZrKHlJKMFMnvOS5
AIVmGT/qweG28ZWQDKh11qYFAkXutrh6KC3nBsRcFSCal1z/ORobF/rKPvKQZ0QDJWFGxZbhopDF
bBCntnKZXBRkGuDTo5w8+lv4jhWnAKkDTuetIELT8vJzVfWotFM7VW4C/l1M9iOsqqgV3N6rVSOk
UtRU6fMBvbg0UotGmBTg7dxJrZwygB2eRmi/NU2yumP/WlnWv8Wwa3S1ZceitDsYieCIyp9S/mEG
/+XLvLOzzAd8MSyTHjtTczY9yDX8yraiYxFvBauVri1xmfaoDHMzAXNZ5BSyNuqjXMa/E/rEEBwo
HZXWFKFZYA+2BREk5IDZkcwqeO0683j7q63v57/WF66RhFncl4gJuTDAO4pS2SD+yPUZa4Xn8rap
OUFc3Aszyz4j38wQzHCPSwfJBjX08jqpcRBdPCilkBwFuYP0k8Z80ksF/FmyOOsSpo86IJr9betr
7qnAl0GvnjsJzYRL62BMcikHsu+O1TNI+EPSRfY05htWVh6e8xQSMJI3Qn+Q8ZdmBCmrW1kvarcM
JaaDyu6QK/IBWYV7TW4Pli88FOkJGouzpbe7aFIOmiacbq90BWIy/wa6km/08HQaLn+DbEA5IplV
7UJP+q0wHzVQt0hp7kcrsdGzaXlyF5mAaoNsy0ad2aVUPgiTcgoq/9BpL1Kw9RyfDV59eZJ38j7I
XK74p/wc6V44e2pXEKbjiFC8OT4p1Q/Tf5ZEpu03vsHql35nbc7R3t3JZhDJQgKExxWagsGiNrZH
3U3lfMuf147O/CT531Ut04xEFCJyzdptPFvNXixzshv5a7YZIa4LmnxOmpjUsxVI75b5bCcWatAy
NOiSnEO1L+/94Axxh11L6n7UNjZvfVH/Glv4TpjmWqr5GEP93bK++eYrrTeF4tttH12LBXPHjcly
oHOoW19+o6HMuRSHsXFL8n8x+9lpXzvwTv1wFOMX2b+P86+3DV4fzBluNb+bLd77SBEtrvJQ6SZZ
84WcrLR0wj7b1VpplyCWQaZa4il+iNryqMWhrQEX+NsxPogQ5676PCYDBEZeDteZo++HcU6pI7Fe
SViiqrHrTv7bPQXiDmUt8ymkS/CELT6d34yaOOk67+T2eTj751Y/GN5REu6VpENFeAMtd3XKFtbm
L/zulCWx0MajqBWAjVzJa51eDe1S3sJXXuMDZzNk2DPYmK9nLRzFyCwv8iyzcFGhn+cE9NJJjPJu
8EXB5o2hfuyVCPQxD6lTamb5URZkYW8mrXKoxuaei6y0qSz0u2BuGd52qatzOf80IDHzqxZQ0bIw
PiYRwhwRsrF1yGumyA4K0SzR7L4WHxV/w9h1+eXS2jLxaUvNr9oaa0nBZBVcoWrUOOhWOHFuPop5
Z1eUgpoosDm7pSGdbq/1KhFeWF98BqHpp6SZjMLVBA+uL33ynNAotjqSs4de3BNYAR1CZZvAoMEj
culTJtmB2Xms0UyPU3GKtFMnMBB0TmlsGBunZdUWhbSZEFGCWmdxS4hTpOdBJFDOMkYExEpn8B7N
7qEWxVOZRy8gfrceTaufkPl+pCB0MgRqWpfLU4oxaq0hLl2NgXBGKH8Z1aeyl/ZFjJLSrjKkfT32
zdzD2DOG7d7+gtfvqHlzERzgFoFIkN7ypfVshLklrfiEgQq7ef4HSPQuV5uXQMvdIRIeOwOl4N5/
1qcttrSrO+XN8jwwwPAd9a1F6jXleSppsV+6TSkeG+hZhB9VbR2hGTrfXuNaTAIpIKG1gQAKDHqX
S4yCCl6Nioe/mKBF6Jem4gRmRe+X7szGebw+EJxmsPLwF8205cviddeOnWrmUukmUzI5g1HqZBnN
lk7aistQLnsjfuJdRdNncSKEJNG5j4zSDV7qNrLzwbT75Ajz7Bgoju4dhvJgpk+J8Pn2Rr6xrF2e
ROziKKD1uVOYCrjcyaFBv1aqQ54FlUyDPiCD1AYSnFAshCO0AjLdNz1ivjXudz2D8gyVoVtgmUxV
i13yCloQIiy/Kp4VNRj2VSa+TLBxnkakrpxe7NNDKpSH0hPJYlTxOVf94DEeDQU6j6SHk0DtDmFl
SrZgCNXGh7vKPKDYYLRnbtiRp1817Kep7EwlCXjSK9U+qoI92PRDDvPqR+pRLap0ttx2+9vbueYs
tAYtHWY5OlLLhFwD8xybacH7e7JAuooMxDaTWG50md4oz5cfDTpZoPt0vkn+F/FFyKoccou8cmXt
3g+SL8NYO4AzZ85cygzHpoh2umBBqdPvRDTpfH96CibmdJB3MMOfip7yFZkuyZ2CumCcfCh6hmHp
1xXl19v7cR0QFJC4TFhBRU1Wu7zLYiUt6GCmlZvGn6bh3n/1GHiRNuY9r69njHC3U+dGU+OKd4K+
6TBZJrUb2ftYNtNDFHZOG6h31CZ3VrAx3HsdeTDGwASAVKbjYfS+PC+ZZzH7H1cUcgzRkePyJEYe
ScoW8fSqGfovTADO1ftlGT1oODpyLVZuA9XFbsrNkIq9Ip4Y793imFzdPh5rs0QB9P7Lh2ylQBYy
qFLl1vJdaIlQs5wQMLcT/4vfbGze2pGkN8DgOvOTlOwXQS4My9KPYGRx21D4lc4Ez4EdICJf0cGW
qKmKxRex3MKWrRqlTcBMAkBKJjEuv1g+5T6IZwofRnv0PDj8utCG4Cd3FPKN1DjG7a/bTr+2oVxJ
/98gEM5Lg16vN0U6CWyo4AmfNKv8EUjNrqjK1DbSPmPOWjE32hGrJuG0phxBOCC1ujRZGaWfRXMh
oIzP6j4hwDUSMOmjn27O8cz/1DL2wMQGzSQMCLPDXJqCDF2iycMTfxy+hySnTqQe5FjfSdo5MLVD
KT5b1Rap/VpYBVvEs4qcEe7yxfLMQG4UKS9rl+4uTf1mJ/0tuxydc+Yz58HeuaRJ3/VyVeh35pkq
DTU503OUfR/qUwJy2Ar2TBzuAz9z1GCrenGdl2ISKpa3cWKu4PmbvntXmUIcqWOl1G7oa3fG1yhv
j9JzAuUj1ACfeYtsXIdb5ub//85c7Set4Xlq7Yr1aHswrHcl5Bdx9qNSHiX5vuCBfPsYrBqkJ0Xf
BAjzFTIj8XNDaAupppyvTQffjE3SCzM+Iqebnqx+aPZ5Q0PBQ2xmI8ysBU9SmbkCQFOKV9vlUs1K
iSB70tnZup0zp6A++EaU7nK/SXa3F7nmmfNIwjwITg9s+bjognIYKy9s3GTMy33Ty5lt+ATR21bW
rtH3VuZf8e7bKdIkxaIVNa6eeHYYaXs1ePb9VxV+m/9giDtnxpDAzLdsU+hNp1mN1zZuJZaOLAQ7
pXsNpS+NtWVoZd9QRbPmcQqQooBXLlcUFlYVN0bQoc0eTXsxbrMnw/Pjv21GM6o1D+VoaE/NMMFF
rOoSrw/8DrpmQu4rmAZ3ChB00oLj7V1b8TeqPfOICJQIzG0uXphpklmVUhiN24WZTT/SZtcUqdv4
NisxHnAec2iIleAMywGrTlS90QrT1g10ZDGFNoucoq//dICqDikjOg9Fr9cbQWN1ZVRkSGaoe8Co
dfmZ4iiVpVIIsBn+0wQflPRJCDdeICu+zQOLphhMW8yXmwsTsPnVgwmwxq1Fmh9Jr8k7oQA11qLI
s6uBvmxs44rnKXTHeTfSJYP1b+ETwCGsUQ601s1qqzyMjT7BWwEz3W2XWPtYnCEYIeFRouG3cAnN
mwxPj/uWAge0K171kE+aozxLZXEwk+z5trG1xyMjFIS0NxQYsxSXn6kuOjHwQ613LTRpn4Im1XaW
UMkus0raSeDh5QSlBVlaKciHRAzlu07Wu0MVw41y+5esLRsgO/N/5CEzG8flDynViP6jEfWu1OjZ
URUArFbSsNOb7EXW4w8j7r3hoSvlXiBDlJEYhGTiAp7BS5NWXdS1pQqdq08hdydIuF0lheHBKuKG
/laRP7VNJu7ILYQn7pviPvUt3tYikGrRELYEOleSzYtfs7h6BKoSQ9frnTs0YrFTEOzed7olONB5
ZLshVsK7tlCYcmnr9k7q/C1IxsqdCxyDZAKU5cyBtjBvlU2Yp2nauxkXrVGZ3436sUl1Z2r+TOV0
CjxxS/l0dcHvLC4COWNKFrqNWEwCJCq6b+Vr7FWnec4AqiXjYQy+3PawlXBBxZDZRMpLdPeWF24O
FDjz9HxwJxgOM7e3BtsbKVJsaYSuRD6VYg9Df4y0Xk+kKEanadBWD24EY2xbQjkRT3eZ9PX2alas
0L5DRRroKkWm5TPPBLBUJXI/uoioPCBhO+x8NdkLTb3FybAS9bht0YUDE8a43LIyJ/aNP8HXM7lR
pwt30HDXu7KQy43E69rK3NxGBZcIoPDfxVks9X4s4d/rXCHMAZxVtrqFw7neMCzQJOMtB2acp/3l
aS8DX/B9D3erx3JvleChDSNyEL7bCivzI+3ymTMbIgeilUxut1RujUlLO2loelccHwUleChzqLKm
6HnuIMl2MX3Lgt9e/xMh5o37aW2FMwJfp7zJXmqLA6X4XSAxDza41Viix9gwfZc7jfnntuOtfCmw
uJTeoQaAbXKp9lB3AuqTCGG6ov+hKCK7nf65beA6EvGVgI7zr0Muzwvg8kNJXRdVeuaLbmXk/b6I
RJXXvj58BLG0y9JZLwjtjP3Qa+nGZbhm2KT+xsMKJBF3wqVho9akJJ5CEbSvCT3NQR/QDxGcQXTC
jn50ssUUuvK96PnxpRjkoia3bA6Fphf3ahdMbjm0ttif9Lizh/F4ezfng7PwRgYAqG5xhuf5jMXB
iimmcFzTyc3HU1r/EygqAsAf5rKwlm+Yug6wTMbzsKeahubZFXvdWGRDr1jVBFjbPAxJ9zz1+q5H
X8cQpvPtVa04oYp2FIVSNhDmzkW2QOWyMkOxE90uTSzHaMVgV1VlsXGUVz4QPRjm+6A24L29pKPx
jASSd2sQXT/tnSxxJ790jC3iltmdFx8IsC30iPg8PDRLNcQ4rITGExTRLdP9OKFmjRi7n6CGeVQU
KO9Sby+LP27v3sqHAusF2y68NBBtLGkGwbd6cawJotsOGkIKdQr5YtRPdqyX5ya2xI2PteKCNOqg
9IGeBvb25aS1J5WqWuql5KZPlZY5pWEcPOneBF4yZFsj6mu2YJGQNUIgz/glECJvZauoPV1yqRmH
4bCrh9AJ4+BDId/3n27v4jW1B5PqTOlCnawiNEvv6jJeKKPURlVSy24hqEdveAwEH8qnytZhNSvE
f8bahvEXZgPpoGb5Y9J5ezHI9lNfnNtAeir87iB61pfbP2olhr3/TUv+s1Zj4CwfCtmNi3A/hbvB
Owj6XaMeU/O1VZuNA7LSMJwrXxS+QJHydZdzTUNgTrTuYtEV9FPip7anvIRVsoOOx0ifYuGVRh7T
TYfba1w5/FwPyIHMYmfX0o5hXql9Y2SS26RjYPdGNzBm5ikb0WzFky6szIfoXeXESNXOmOpIcud1
5RrDG1IDRf7k+PJoK9EGVGLN2qwVSSDgUcJQzqW1lGpUEJed5NboCcM7LnuPjNINzS6tNzxk5fDP
T55ZQ5kCs7asbMhaXIier0puWBl7Lepi2JWjDkpaEIVZslX0XfFHqhoy0QYFXoXL7nJdpdZnvTZ6
kmv19c7T/ScGzSPtReq+SwLqNL172zVW3nSkdowvwExF34760KW9vjLiJEvojMvUusruZcr/KFnj
ZNJ41rT9kAuw4MHsGT9YsfXQecOG01yz3hHf5j4FGkpzMru8MiKjSXTTLzl/6a8x8r+MsH1B9X4W
Gv2uMBR7BHoSV8qRzOkQSeKPehgdX+/OZe7CcPUaHoKH4pkpzdvbcj3mNf8sjXjPuZlz4EWoahPE
LEqDd33eVDslwab6sTJdqT8k5rcoCvYBxVZaKvHv1rKR8O4qULPJawf9Zy3+ho32IWKcxbO2ftha
AOGHgbkETmbBLLL4XkkG3T0wIfaLd8WIFkXkj7soLGzDaPd+a9qjCjNBMh7rTZWWlTBikKpQgp1l
3SHzunQVqewTtTF72W1bNOM6oSsBCgtbiiVrx40hE9hMYCmY58gurfS9JmWAYmRXLT8PfbTT6okq
g3Lwsi2an5UQMv/74HRBHF3H4joKlQCVbdnNJmUXp/4ORAMcFb4dwhpRmPvbLrVujSzZlEmZeYde
riv1B4VBfT5cGpnGodRCa+8zDXcY4KCzB6oJf4Q+yP4+k0CADQYa2khvQOhLo6Gux4FhjDKN+c9a
ZuxAq+5b4bFv2qOebRVkVnBl3C68Fkmf5/fOcoZerYK2QfRVdiVh2ucIQLWQH+i+sp/EccfwsePp
xUkPn/zwh1VEd23/q5BOvcLs/NhvHOA1L6JmwTQvT2Pm3Ba7Pei9VE7yJLvmeLbqL333Ehmfxi2q
7lUrKtUEA8gTN84iSkjdaBlDA6OoGCUfpW54VKo0P2pm849n6VuAh2sIMjFpntaAK4qWwdUYyqhH
aR4Tsdy0pihdHa34AAr4oNXx3SDWn/zwOet+Fta+aVV7ssS9nDS7JDX4u7Ezyi0+5JW1c0LV+TUh
8mpfivFMWT9kUZaobp4eraGH3SK1teEFApbb5+Yayw8W6L2hxSb7nqZkyRBjSL0XerAUfrwbW9RQ
reFByeJPo/kMF0AlnTMZ6Y0p+ZzWwoaOzMq7hilNEg3uZV43y4dnZHRTAXhNdafM8/dhk3cnL6pE
J1dBd99e7kqQfW9qCeNAiTMUy2hQ3TQXH4QheYmh/7ptYu3LzaMCYLoABfLuXAQF2IaLNFRVV8wa
7bmW6b6mfS6cB2ROD+p2gX7NHp+QIg+vQmbmFvYy1GG0ntPjdmO2r7Rmpxuvhabu/GajB7W2d+8N
zT/kXQYqtWIcEQ/YuxJWhSy0e9O9vXVrjsBRBw9HhAM4Pv+CdxbMtkq6Qa41lz5NiX6nAVR2A2Kz
dsypzf9rY7FdCFoUhphWGgaG/Vg4QX22hPhe8urDKJ4LGYTqVDxZya4dPlpad9dWH4r2tRcPFTMI
t5e79uXe/5TFhoozg20KxoAbMtnncu3MmxrCX29t3fqrG8slRSIPFTWIrsuNHbV65M3IxiYJJDYZ
CluvcrRRMl2NJOQulOBoXzCevjBi6WXJrLGhuV7aJIkdSzV5ZqFRdTSqbsew6HDuTbMjwsjNQyMm
ylkCTql4zCLkrVE8mGqwhS9f3WFuZ0b+4NcEZn65biiRvLGER8vNZdU2pnsv+Jh4kfPf9vednUWp
LmxBa4mdpblVXNhp9F2FiqsTNrKNtfNHa/H/FrM4HXnrZ35QYYSF1OrP3txC+67tFjuFyBQMoYwv
Lq4CzwI6IlqV7gbWz0qaQP19m5SWJ9+fv/Z7GgRvsRG6NOqql1/Fg52lC9UMOwFcKTW6CXuknqp9
HoflI7M2W+taq4zMpUZ6LIytAdhafB6jqJsqEkPd7cVvcg2Nv/Fk9PdZnT0lge/oUCDGo/4x1I+R
bqeacTKbc/eqxrB/7LMtas+VTUY/7//duAjtLetrrZpPUQbJkOvx9EnzZ6Hydkb1ZI1b8PsVd7kw
tPD9tmrNAuAC7qL7Nh1FSFz//t7GUah4zAP6pIOLqmdMY1qcvPk7yoNdRNSka1fznm87y0rowkl4
KFLUAQezbF/AWNmYXtHqcDgcaQzbYfAMl+xGJF7pO2u0nUmuRRoJ+hWBWVc0gTbyhHfLJBofes17
FWCy2XUl8CIjyUQ4ja0APlRVK85SZ5rHeIohfwUFFB/+fr3UQgBIEEFnpN/l4VCAS455lxiuZL0a
GuqZ+qH8L60ZEB7M9kDcMFNzLC/BsB/60mgMKslnmEwU+d6rN4B8a37+3sRyHa1fxFKOCUuhcBRI
P9ria5sA25c2MMRbhuaX4bukIZCCgTmA0nCV6lscmLupe/Vbt2u3Go9bdpbXm+Dpotm22KnPU699
Sv3xqQjD3524kWetefz7nVuEYS0zk67ycgOPZ0pvsOvAhLb/z39ws389YJkIh32feFJeGG4k0txE
raoL71Jvd9vIvCWXvQRKerQcyevpTODOl5/GaBtPT0aLahsiZ3sikuzo8ajsq3yynBBAexD6wSkw
m60y3/UWzoP+QCGhfiEjXZa9JqVJWivPFBeJPSeIPhh0OlEv/PvVMZUHPSa5N7xti/CnRINieGql
uGb/wwCR1VNgDx9i79z0+y7fQs5dFzh4AXF3MYYMZz/p1eVeinVVdoY8KC4tQebIonAvt0m9V0Nj
V8CGPTXdRgn42t8xSLzlz/xEXAoHWsNQ0YWRFLcf9lHrVmDts+TOt7ZkNa/vqdkOPRL64JSklqTI
ig/DYk67y62A3Di8A01b8aUt7PT6av61sjhURdhroOllBUqPztbq41w9H3zIZMaNcLTmejQ3aUXD
YEVtc3HtJnVaRhHsQK4qiE6at3aYa7anb1hZX86/VhYZjT+UpZY2LIee0KGPnyoFtQGpskt9I6vf
Ws7CyYWAh3vO5LiL99lt9hyUn03j++2DtOYB+sw6TgWAG2+ZD07jFGqNwkFCH1q9j9Kw+zDTdWw0
h9aCEc9xpsx5K5MiLD5MbrV9Ik+N6rbWJ9P/oDGA+GzBaVLI3SdfUEo7lIdhI2VfO7TQmc1vD2KR
uASrKGXRRh3SAi6ki3uz+g371JTCIdqNO1QtD7e3cc0n3htbRAjTG+okKgR8Qn4swm9qcQ6QL9c2
HGJtSRD2z89I2HIozV3GIaFrmgnNOdWV++izNuwnCwm1B0kPTg29hNsrWrP1VoVHVYYBoeUnU5Iy
bIlBKqNkYfddz1PbV36lTbePio29W3FBXA+wAHmmCGP8fAzeJRGy6o+qOUS663tTde4TtEOiJK7+
fj1zlGNqBOgSoW5xaivmw6rWj0m7shakV6e5nVQ5uQ4LpOBF/2ih//X2Bq64BOhnWFrmljAl/8XH
0iY11oG+Gm7B6YOuJdUco9TuE/rtjjaKp/9gDSTbG8crxbyFAzZxD79njbXxfzj7st24cWjbLxKg
eXiVarZju5TYSedFcCaRIjUPlPT1d9H3nNNVLKGENBo9AAF6Fylycw9rr9U54FAaUrQrN1AyGPto
NGf/hwtcxJpIh1yBEmJIPkmoKYE1CRdN8et9T63JnvFKaTUmmK1ozkOtOGaF/1Qm2XOTrjV7F/yh
CS8CnC/mtEDWqKyxhhJ7kLeOdU4MsXHL95yM0TyuoZUXv9uFFeW7FVY313UJv2HOB2swwqJPMTo+
gP1j5R1ZW46yfZk+MifDGM7ZsOd+lxvluys4ul1JvSZPtpCEA+CBTwU+Afh4Q1d3zhKk7LPUBrfu
uLfnszbRlzodHgrUSnj3FFiROZVhzYpD4w8g4Hy2oNeYRhCsmnMeOXVtrSR9cm03RwczKxjrkxSo
6uxhYeaNnlSJBQDmpy5I/kzcjOgTcfdzcq5aFL2ZSP/DDQFGQHaMwOoCkrNrNwMOCQwY5RXqcJYZ
enqxG9jnfPpNwGhy/youfFcUcMA8JWk0UWyR/u7Cn0EE1tM7DaWcSXvytTPaBoO7kv0vnNErE/In
XJjI5qnKWqtD9j/PdO8X7hHVv2GTZOATgLcpV1a04KElfFUCdsAyjlf82lw6CJCk+AnenZKmDwFq
7KFVJGtkOEv7Zhqo3XvgfIE/Ue6DD+EX2g3MOaddhmg+Q+cZHBGrxPoLDxv6HYiqJQRBysxcL6Z1
EcRPQ4FCt73NMETPC5B6aCU6eq/62Ozvn4WFcy6x+5iJBjYInS1l53KgZbnNUWZOgmGPyaFIDJuu
+VFMry0nOx1C6+ztP1j84IGXWhZgFrxeXhWIdLBLWJxS89UihJ363Hptm86LMCKBN4hTchwmTcM8
KIhk7xtfOpegLkGRHxsMkRnFeI3gJdG1DncMqq+5+X3sSciTNmLB+b6hxY+IwR/IbiEtw2j29Spd
TH659oxKntbxbaf/7qx3r4m7XuyEWNnQBVyCi3uM8j2ODOCZrnLZOt/LuMFQavOHaZeJ+jV1W+ip
/S6LPELtKmq1cd+myQua7iv3bmk70U5Hrxdi5JirVSYWe4Ao0zKYQUfkFlDMhqCjKZLI6YJn36B/
7u/orRArZJcujSnfroOwJIbuwX3kguySQgjF1fVt7vDq0RuM4KcBBOeBWtR9CdhwGvK5+qS1Pfs+
QVxtRwx/7sMEoWsatcxcQ7It7gP6sSaaxMCVqmc6I8IQo88hyFKXP6fuu5n2oAvIv+fJaktWrlJ5
mFCzABwK/MtQVFRn17Kkrv+/Zy0nqBvMG83YJIV36DoQQhohKeoQ3MK/uzHfmcb7/S+w5P/g/XRA
3l2g+FVNmM6f2wnAG+/sl08pARe4efov6Z4FViHg9NCvRAlcCQS4wztUVFHfSvKHEojEfm04e/G2
wOtgTA7KQIAPyG958TRNRpH74wDxHF1L9wAcH3kA4RJfixgY4Os0akb9SBsRZaC8vL9/S6cEA2CI
ucGPhk+nOHYU1ZBhyttSJlsMXWyM1gs7+wR+hhUvJ522ekYuDH1swcUSAz5obABt29kloEoYIsN5
1AxUTjTQ4UE4ObBWqkFLBwOgCKC1wAUu8aXXW9pbzeQbVeCeq8oJ9aDEGGwSsuY/FO7AG/Z/ZtTx
b6ObLZHNMEMaz3/OW0McRjH+BF3RyqO4FE6AQBuDgAjnAYBQPI0G2pgaVULv3HlpmHdZJBq++/uz
gMFTANCRKoPGxrzesmm2MFE7p7hLGgCUoo2Al8lNkFcU2t/7aBw3dC8wp4aPo6LWpmokGsI99+zp
bwKB0dw8JEY4F2t6QAsv3pUd5RAk3Tj3eYYV8ebo+bEP6qbeyzeeeZ68fqVcs3Dg/rWFmSLl3QlE
DxEgeeD0zgrN8aD5kAW3D3/9iUDnIcFpSOgwZqEsaJ7IEID24sNRgFrIKkCnTuYmMhqgpRvTW6M2
Xjh1wDMZOG7of2IIQgnFgs7wE99Ehlx3P0vDBQ708/0FLe7ahQFlQVk6z3piwwA1/mH8qbUIHqnj
fRsLPg6LQJMfdQXQzKpVfQYC7LaaCu/sdEfD+VPNjxBXaFmw4uHkT1U83JUZxYnbg2VoTY+lcJcm
W6cp2T7IUbwtSoNGbTu992XvHGu3DD4TXq24u4WGILA0GEBEwRCrvJGjt4KeJHMx+mcnayNzmA7F
ENrzK1KD0LeaAyGfzfy9d+IBhKf3t3cBM3xtWnFNZq3VM/Vg2oJNw+pOTTPvDcI2mA8TPwubR2ky
blPLPhQBtHoSvlLhW147NL/QGQQRDfhUrh2XYJlu1gPzAWgvd/2YniZOTshWtx1ao3byYLrkIZOz
VplfxiX7dn/9S3cEjwxiH9RM5WjztfWa2wyyiJN/NgdoBnNusojq+lqQtfB+omcTSI0YcH4DeHtt
BWMCvMxrYI4lEcHY/JOVfCfAmJGB7InuRP/n/qKWIltUgMGoiNgKgwJqxudkLtPGRAfGGUDY8TPz
N2UJHcEDwO8HUKxuOrfZzP4XbRhfqzpsoIk2BGsV8CX3DVwH8D9IygI85ddrZg40YdMJRU5NuFsR
DIcU0XWfbivXPaZrA9RLXgKASiRgsIhGs+KJvL52WSvQUedjBa33Ah0d3lrOMTcrd2f6+drbtOT5
kO8B4oEqoBysvF7cNGmpBg1g5CkBsA66U1khqqJQn8vMlXbF4sogEYtsSKIeHOVl8gcOUdgBK5uG
7tC1HgDhojTCOn0k1F15oBaQ8jieF8aUu+h0ADa1CDXPo0GdLBQTdw+VU/osBHCk3Mz6PID/xG43
VkrLrTHmW8fMytDqIFablHpYzMCwCgs8CyLxjBe/rertyGvrhDC/OGhTlkHWr12JgpeusNwa9IZ0
UIipTHMELS+9yV2gKcrpVbfMI3ZrxUEvm0DEE4DcQw7fXH9uRupiQrfUPVPu/q6M+vukT2vUHkv3
RfaRgbWWfJnqNJGZsnbsOgd774gI7fI92v8Po59EqdHsO5Os9P2XzhWqgjJ7QAsCesfXSwIfVk5L
MMGc51wYnxyLo90xBWJvm2T6wcdxON/3SYv2wPEm9aDxxgWKOwj6qXWHAFEjsdzQmeYdbcuwLT+1
QbG7b2npY+G+YLQPC0OspRziXAPfEyCwiE8Hj+6Asxki163XaMkX14No25KIccyHKx6gap2pdCsZ
+xRiz8zy2A1mNFdIj3iwEgItLujClBLH+Q6lxuiikQOW0WFDQZsT+rm7xpOy5NIQJSIhcoCWc9Qc
z5QN65RQQGgS0AtpLjRBiDcPOz9I1nKVNVPKFwIaZEBfSkbbpbsXueuHPYWmDB/nlQB1KTfH8D4m
ItEFAF+ASqmeVN3IXDtDVlS8ZMMfzQNgme/5uKMeC6HYug3oS7oGRFk8GqiAomOJuBWC0MrVMoI6
CzIYdarylPdy2Kh8sYn94Lht/B/OOp55SbIrNXGUo0HqREwDBxxJt/mTRdBU0cuVR2FpNUhbEZUC
q4aJT+Vp7XjqNkE+eueh7o4iaHZZkr5VRH+EMN2P+6tZcoEXplxl47jwWT37MMXs9uS4v6n11ezr
XYDpkyxfsbW0LNBrgXMaiR+GWOWfX5Q0MLFrVEYOL2H2+SOlJzPFfNpYRxoQIfdXtXB9UQqXcyUI
/wA+UU774KFLOVmAr49NETs91R/JNP39cBByBxT3QZqDOBrQxevlAE1rTVZDgvPY0n0xB3iswf8a
TVoZjaz/nVsJXzkXS8vCEAAOhoXioa2+VwWgQ3U/lsHZcfnvmuY0ykctiO7v3YKnwDgjnkR0r/As
fgS6F18pN/Am+rQPzgZw8qGemWnYuvRLZTv7+4YWjh7gsQG4XwB5Bt+hcvSSgNQzsZpAaiq3xSlo
tJ0LY7yEwLD19b6txUUFqD1Lgnf8Uzl6CCirKWim4Jz2MUAuhfGJ9SsBy8LpluH//5mQy73YN5YR
irH+AfsW2BGqvjvoFINIothQscZXt7RzCOVl9I1yHQLEa1PmSPNa1FjN4P0YMutUvja8CefqHSHO
yk1aWhX61OgvgaAeNU/lIwkoe4OAVQ/OHn1s2gezfhy/uvqv+19H3hSlEgDeM7DEwwUAPqEW0jCs
qbU+BhjOQnxv6Zthv+bBRrRQGkmfTZuBjWjlWy1u4IVBJTIaHOH4qTkHgE1As9PlW934xuYXjAwN
dbtyaZeOHujCEPcBZ3dLNFUOujE5iROcXfvcii9D+SLqtbn4pa+E6EuebB3Ic1XGfnZBq5uDQ+48
mCIC15BTQlXU/mOa7/c/1NJaMFYtkZ4BMj+V2K2gvO2M1gjOCenYBoirChSaev6pMIv9fUuLK8J4
OqJJkLNgJvL6iKcdSs+zneDcWW+6bYQljfMAgezKQViYnwYYHI0QlLpM9JxvvF3eQR5X1xPwEzvZ
Dktvj77RtVFjg7Suq0nxaPDsK8j0mi2KDHMkPKGditIr9n1uaM/ZZAwbeybzPieWvrUGBnSBBSIe
E/qeYecY7vb+vsjoQr0qsumJsUxMwjoq4Ke2vWnsMExxxjzKp6RJXwrtsUg+82HYO6jZT8E/9+0t
hXMfXdb/MagSPOgaFmI4SXImjvkrSAwvlPyUDVJK9GdDygzEdAk4PVjY2GsJ09JxA7ZBtiNQL7o5
bv7M2cQsPzhT8Q42p1DrfvjVWhK4dNLAUygxzIge0fy7Pmme4L5Fuyw555PHJbk/2xvM+qeDTm+I
knu14lAXXA8YRiVrJZiFwdolf87FM2EIUEd0BFfVcWKT/ql7aKDS2CXgGspWzsqCW0WYKnuZOCdg
fFR8d1DNAJxVXDtj4H1jl9me5FNkDI/TgFmRLLIZdDnLtQdj4ZshYsUS0ZvDkLvqIupGA3H/ZGvn
TJj7AZjipDB3AVtZ2q0ViRBBpQsv0ocA5/UupkbtjGOFj2YGLbRn7NAKhtC0VwpBt/HWtRUljKzs
xAjQjU7ObiGixC43ZG0o+fbwSQtoIoGFHbdaDYkTXaJRRJFAPA6T3N9AArrRuk/58HL/Fi9v179m
5KG8OHS90PPEoiXOeKE1DzSw55ORFIeywGjzfUu3xxsVZbRbkP6Bdxwn/NpSTls8doMZSMx8nviR
ru889OuzNguZtfKyLtSxPVBWwhYmaTB/oDJ3NdbY5UZV4ft0u7x/1qchcuzHSeSRxncue+Hml1Ro
Ox6UK/WvhWdDWpYslh80FypKEKFk1VYOvlvZ/jCy18YKC28Oq3xXuXvTimeya2vgN6j/nLwUzU7X
tpqHgetnnbBvduJ/afK18YHby45fhM3QQWOM7VdHa0kyOBZFyRAo++/FMIbUjYbyBJc9vpo9idKV
77xwNdC8+RDVA4AXd/D6O6NW0XSI5pJzyuFKmgEEvGDsWNNNXTi3MiQEhwgmWUDgLf/84twKTU9n
IVpsM9SQE7ZF+AFR5Lf7R3Zh54ALhkdGHOEAGCGXemGk9CgTmgY3OdfjLmgjPrwRwKbw3lTTZpp+
5t6v+wYX3lQILqFc5qEDBYYqtURiWMLuiq7RzshTx2Zba4ZUggV2GZLWczf+gLR9ZoYA4OZfNNS5
+6gGngryTG0X/H3DUh5gcLXJSj4UjZTFO+1QQ3Ha0c5G7qAJV9fvI7TUV1LKhclhWJGuGrkK+iM3
WcQ0jMFUWliwz0PTzI+2V2wwpxpakx8F3Y4X27b75FvsGRjSXa8BQC+29zd96SiBURJQVwDvwZao
LLRqJuYkgaedtepb679YUwFqxL8OWpFeYjDERQUU+itqXjaL3hCzkadxloI73N2w6lMwZ1HPVoKy
pbVc2lGcrAcN2bZzeRqTDIiQqT7VcvqgWnGvC678ajXKo0Hnuk0dl2E12Yzi5EmyNjhuWECKb1jb
ucUT4kkGbLhxVNXUKdB6xCQFlLrTeC7/4daW25vM8A9Q6Htx7COp+CZrXhxeh+MZhAvHfqzXgCkL
L7ED1lEEm6h5QJtDcWhCc8wyme00lum7ZoFVzXryONmvDtwsuRtIcwF+BZC0DGGu3U2QF75HaEPi
7mWip5b+HpuHroL+W/oOKoJEp2vdXhnmXacMYNf916AaBhaz09iN3pG4cF1I7/6utWxbyAUmkKrV
H0sD0ks0rnjWroS6t7kKDKO4A0kbZL6Ir69XKuv1Xj/DMGuqHfMdvIdfBdoPk41a8Ccf2kH3r/jS
J7y0p+SMZZfDQXotiYPeCNvpPLMkhKTstArWXLoZePuQmsJ94z+UhdWOaY1tIUhssoMzfa3aB+L+
FH4ZNt4jMASIecr0k9nKcSpj/j4Wn1sNpFzDntYrDmfJEVz+EGXFHiU6QKomiZvhgaffW/ONjCvH
Z9kE1LKkPJdnmvLPL15HHmTjTEyLxBXOSZeYkc7KsBvWKrZLZwV1YdBXIE/BgImykrE3rSxwwcHT
kY1Rfh+r+s3ID1nced0787/8/UG5NKbcdShCNUx0PkGc5iOesB+Y8YLhb7NdY1xdOpGXhpRHp84N
dKxbj8SUsk01/TbAd2e3BvLKNRZ3df+A/ca7I+GWyIcDfK7rz+R1uM1WAjrzutgGmb5rjU1V74BD
2ZB5GyQrT8NN5K2aU96G3rAzANyZONvw1Ch6m8XGID9m72fqxqZrbPzp10R3Dl3poKoXD71mzM0j
HvyYEoBi7/UqzcqhjpNY+nlu6h3X7Cy0fRE3o5ZHZcuOHdX/3D8pSwYRViOFlh0LILSvDeZG0wwu
yw1AoYKwLkA6qb95HQsTh0YDTVcc2JI1RNWoQUgCWLzw19ZMUXrgI6iM88hoETmt9yMp9F3S+N/6
YYL4ir0W/alvkYdrLUdIQB6OZB3l62uD0P8q2wqY1vOsswg84o+FNb/pWnnClG4EGZYXq062Xb2m
ASQ/0+WLpJhVm04T9VJ3YjCLauafgLAo0Nu3+x9uzYTiojNMmyKfIMlZMPOU826HVsP2vgnVM8q2
GZCFKAziGmEKT/laTZWSqvdoGgdpvpu9APy5xoE2X+9buf1E11bkmbnwv6CWp0PCEVPqI5jdoRlY
WEGUG585Z0eC5LMLPqEF8Pm+0bWlSW9zYZTTPDGHDkatHtMkKRBEJSjMjZXbLDfo+hhgaZKpE/Ah
QCI8pT41MXuuRgdW7KINrQZcx62IRH/i2Vo7f3E9YK4Hlx9KfEDsXq9HOEU/tlWRxg6oCosAs871
ZvWlvEnrcCBQxZH9WlwolCwVK7VW6b49WmksRg8IxlQLWw8DOfyl3RWMfMwBMcPlG8xRnu9/r9vT
Dss4XggoUZAA99X1+kCjardFH2AniZkj7IBixJjZ3u6+lYVdRKKIeA5RACYy1dKeW9gpqI4TxFdm
ccRcYdgZ6ZG5KwReC6fiyopyrVKNmIygORgbvg8R3dfKPZGu2mn1ynjbTcohPxcqo0g5kP0j85fL
vTjko1Vllp0j5LCSd9bnOx/cIk5xrsY/dfOUt9973Qgn5yhGIGCHfZv/7bDwh32U/4DNwaZiouDa
PnCLgDalBcX7ZWyIQzfF+Dp9BhhyLS5e+m4SbClhkOB5UOm3zTT324Agxs+SeV8M3id90A6e/XL/
dCx9Nwxk+Kj8okWNCtT1ckagQXxORhobDsW0swdK4edWB6KtWim+LRrydaQVmLDD4JLinCDX0ni9
P9HY8fctd4+jviV6FXljslK2WLpVEDhFIRMUIJKrR1lRWqesGHQaJxb5nqQ5Cw0d5In3t+0mlJIU
7M5HdwO7h1OovFQY3Cu0oqhYnPev+XQGUdpmNrojt3c+K3d+k0YzyCeRXKzhrz9KHtf+VyLr8BcU
eD9u9PX6zH7S/dSysliKuDtgjZv9ve5i6ux51OZD7dG9V0U9fbC9dqd39abh35rMXlv/7ecEPl/m
3WjAfZyc619R2KLSMi/lcZoDQHoMyiNL4rHvH+nADqDhZEUEzlOPVXuf7INifA7IoQS/LZzCyve+
vSdSlgcEi9DRwClW+Vcbm2ImfJjyeOI/repXMGxrseJ01AgPHxtT5RIwAmgPRJ0Un0MId0qzKfM4
cZxQqx+q0IDEnfMpQ7Xx/rlaWgwor9C1h8Q8eqhKjjNlSZf3os5j0YOWLzm4JcjQ7DXKuoWPJ1eC
UBWNWgC+lIenmbsGRMlGHhPIR9so0pr8h57UL/n06/5yFh5XEP9iw2TWjQRRLSZ4tNLTKTHzGAz4
EYXKTf+tKzC+y05l30bGlEWujQApWcNa3PBJyk92aVjJTOfU9Sctg2G3iomow6F8pfapGu09z6uI
Ddqmwr9YBJ5lC667n/4gLHPbfRfE97dATfE+fgiKxZJyCdgPS/mioDoAsG1287ge+jDN0jAVX0px
dHF5bQ+0evnKCVq09xHbAtcJyJaycI9w30PCj+tgTK921dlNyKuiifJ6dI/CMjIMKxZ8l5X2cLi/
0qVbgoQrkMwWeKRViB0vB23EfDbIaOz+5HJEud7G1zfUt7+O2rhibMkNgmEiwFMiyzngMLh2QDV3
mrqB5hBuSo7nHh3nZzur6Kavkk2miSrKO9rtnNyGXFdAtH3pe/wxqUVzNMqcHNJuYht/LPgKNGFp
+9FhkmTFeFSh8HP9swSmNIqproq4CYpHO3Fec5cfLZ4cpyp5qovnJtPWuqqLZ93DQAiGqpHaoK12
bdMxWjL21C1iz3gavxGxHyx437Heo3tVp/uhJmE5vLjeyTTaUPbH2Rs/VWs8N/JdVd4l9CIAyJYK
HsA5KAe9BFG6nyZFGTcpQP6zVftbY8im/+DtoRrjSrEpyC5+TOlchH+WAxnxWYcVgieWmr+gi2Ov
fMKPo6OsBCULKZsq8XpAal3vZys6U6CwUMSzHoSoZ9vaN8iriJ/23p8g7lBt7ORgEj2E1G7jnjh/
By+GeEhAaZb/mcpvxRMmPedxK7q9QEbhmLteD/+2YQ+3gg2AqAhAeBgGspVr3ml9VowGBn3cbNpP
XfurssEzRZq1Ct/N2NOHoQ/ONvwXWEKUAz3nTm8U9lAgqbShL1z5G5rpEVCA29456T8q+lahAVc5
EUs22mp/dOGlQrsNgzngA5HW5Z9ffG5oYc+iIKjI6uAo8J9m8aQZJ0bf73uuhVcXoGdE8wGqcVIE
6doKdQM2ARKES5toCORZ2NVsk5G1iP6jnKccLBRJZZKJ2VPMOClBo14EiaYRXNR0PrQVCbX0eUDV
uQ3AVs62IvvUVPtsFsjQyijw44Lu2vQd1BfQAc9D6p+yV0qf03HXjZFR9SEPxn3hP0L98aSJlXB9
4TYj8kddEhPnCK9UPinaCY/B6RYxL8Fj4PiY4ugrNq6EkUufF0AQTNRDSRcjFvJXXHzeKhjncXDt
Iq7FewpheQqWvnIGf+ef+x/4thwDSIukdgIuG0Qv6ui+DsUun3W8jGvvcwCIGG3/QFYrmoBCCX4I
fhaJu/IMLzyGVxYVn5yNHc8Iiu6xDw6RutjUWbGp2B+zzjeDtibptnhJwUsAsCJwhEAoKQfYIFZu
zbYo42mKslLgU72V3kvQttC76qKUum+sPzaDjZzcPtd0JfdfSobw3kteAnh/YEFVH8EBt0GZAZFW
WYWgyA91Sj4l/rCrPe1FVNP3ooTCUT98ycc2TOZ2XnkUlg4rbhXqr+gAIgBRHDaZaDKQiVdxoSfa
ru3q4uvUavpKqrxgRbKQgfEWyQaeOuX2Bi7hGa9ZFY91622FP4/HPGuMlcBm4agi60dog8zVRwin
7GWruXXgDXYV9/Y3nj7RQtsnunEwqAHFUS/yBHrHw18ipuBbgcQBpAl4YTx5rnINm7p0m94o6zhn
nQ/i5dKKhsFeo5pauBIwgNOBoXsUoz6ENC4uO59JkWpaW8eYtf6i8y1Nh4OXioi6v/N6xX0tePQr
W8q7UdmZX5fIfmNnQuNrth9IO52cQKyc/NuPhUOvoyQE6D0QPCpuyoHQIG3rool1e9f3o3Wwzdre
NWN2yrLqyaTN967TzZ3nk7Vhk9s4E5ZBdCYDISBhVdACx0WYINvQxFN+KjMkMMETKh1axjZWEOvJ
2vTzwkLxfwN2BZk2ehzqEFeD9pUR8KKLDVE/AP/y7LffGX2gGWodrv+9pFtrNfS4vW/Bh/gUQlrk
chicuH4cRCPM2muzDsupnN0kMilKDXzW/afh9gkKMNMnVXcwbgeEiXJSBrcpuMHdPm68n0GghRjQ
iDh7K8y11H5pCwH1Bg+/JMXDo3q9nECwmnqV08eZZWx0CikPlJdPQ8ujExTG/rAKsnB2u7+/uoVy
KRiloeMFJC7yb/x9bbUUhdsy1nWxk1vPZRcAsWQdgyEN0ReoifM4Uxoyln3rGdm4Cd0M2VPG2xXP
uVAGkL9CSgbLLiCSg+tfkc+cZklfdjHoajfuuMVLFvZ8207/2NaToelhWQ5RDTTtyupv3cC1XflN
LlwOVBJrISAzFPd/hL/x7ZBpcYUB/XnjPJE3bzuR7YjGhRUGReSt5RELz+KVdZVTPk9nB68irOtU
f2+GX0Ls09QOR6Pdws1O7QHEGZh339h4Fe8v/NbVykYGBIAAUUU+qLIijQDLeNnQwHLxy3GOpjiy
Cs2uPpzbdnvf1Ed97TqovbalZCKgm2IMITpOmORf2FfJc2e/FQKTkWAmBl3fVGth9eMfSzwXbYqC
wGMe/ER/qhHbceWYra1ayUDtCS3fNh262CTDEWJdENDZc+c9N/3HyaYrxhaCeblu1GLhm7CfapYI
ZlwPhEZ5F1cuN3/5ltBPKLcEUziXevOnn3vRRHRKunnLMC/ah36S6caRNU1R7uxB9Ns5yfLqpe7Q
I0lzx/7RFlnFQzpy73OZF2aFWU8mnO3smvRsZ43ZbsAbyrS9ofMq35PS6fXj2LqZ9eBrBXmmlijW
aDwX3QcqGSilgd4aNQ3FaVGAdSHGOXdx9w1SdHaYns1tzh7G8eesH7K6D71jU2+YsRLQLThlVD9N
AAYADwZeVz1TlchYTybcW9rzqHKTJOzNIj+MXjJ89fIkjVcOsQ5HcHOILwyqR4cVZROAOCDOxjrM
aX0wgZDwzCPzyk2Hmlk+vuX2HGlrcwULbxzq58D94p+oD6p0DLgm3K8Ms4tpbloRS5kInWFek1da
coMArcL/gt8S+Y/yCGhO13S6x/u4zh86+k9i/jb/WsAHMECk6f/aUFy8l6SenoLfPXadb/oQ1/w0
NFuxLetHgcnK9gEQhfbVDfsHs/3U1O8p5fuVbyjPovoNL3+B4uwLU8xpL1iPKPZE0v5T00LgrvlN
GEbgtt2Db3UPjei/dGyNE2npI6JCgeMq5wjBfHD9ylSkNQOtqftYm339c5k5ZQhwbvJ6f32LVpBy
o44s1YwDZXmYOk8h0dz0seOU+pGbTX10MDi2Ahwz5UlXdxFTnRjIBsMOlJOVxRBr6PqKmn0sKKaq
HDoyMKaN/XdbuGQzV1n/WDXa/IyhFC8illE8WG6CwoXhQ9COelCTndNugyRcf8L4XIaWYu4f+VhA
xZbMYtdqGLWyzaR+q1nAn0p97g8ipWuw+tuAA1heCUlFMRqt2hvC0Amxut1Sf4hzrSK/rJqTqBCN
8VKK1HicWygbg1aKY/wShLKYca/m7mSASe3n/U92c+/wK5AXoI4I4j4w6imxZW95QztlXMQ2s440
h2QrSY9dt0ZIcHMypBmcCxSVLIgpqb1IjUzAtJi9wNVz+LfU79wxqkoBOPP95dx45Q87qIeCI1BW
UxQnaWkFS8XUiLgGu+2GW/mfYgAbjs0nUOnTcnPf2uLmgTfmf63JVV/EbmbmO0WKACJ2gyKJApdr
25mDV7NBZr/7L6bQtZDzaqgpK69cwepmTOpWxKhgh7WZnHg+bDw6r7QRl7/Tv2aUV60GCiOzQE0R
E9/5gunF5GQOAVlJSRe3DQOYINEzpU9W3ATVe1FRMmDbsmZfGOPWrZuT8I3t/S1bPAv/mlFRM31g
M3/AEFTcmb+74SSCKRqyz7U5rthZWY6lfBqPzZWjOfg0PmbePJTfs7YP3W5NkUx6tSuvh8IH7hDq
Z4BbYCBHeSGrgJmUJaOI9awm/5ReAjYv0iRDKHRIWtqA024Sak4b6B+swQcXVghGCjSLMAoMPInq
cHkF3lgv52Pca23kcyRGbrOF7HF4/4MtrRDkYfAUupwLV2FAxKDYNaMcUX3ZVnZstlNI+WhEDcHS
eh+I2vxvwflAykOnGn4CmD30YtUWnVm1oOkx5xEYASsP66YvQ0/PflNSAsY+dtPh/goXjuSVOeXl
8hvLGjJXjLEQYhd4cxt2mEQNqyQfN07irzyUC5cZXCI4MMAFYI7tBs/SmU1hEX2MC54fbH3Yoxvz
t0g7uX8XJpSrbPemACWLOcYu/2q3YtNqn5j9niRrHN6LJ/BfOx+P6YWnLZoeAFbTGmPGv4KjeWsw
KK8F0987JvhXRBYQjQASQGUKD/rM99rOwwEE17XV/TLa12ReieOXVnJpQ9mxqiejKEptjMd2ikjN
or5BKTN5u3/QpDNQnQW4Ij9wL6h6q86i0CqgYBsyxUju9M+kA2E2QrLsUFdGvtUaaj65ySRWarRL
9xeTuaibokcFSJhc+sVHqoOu7zGqNaLxabtig05SjjtL6mnazdRufjoetb+W5VjtBNGS9nh/yUsB
FcAEQG8BQwxFB0devkvz2jxruYadFShs+vNBsx4djrrNcByGORRmFvfOIRDRfbNLO41+BqrtH8Vw
tW7kOqATyEQ2xXYf2xpUnDFo238X7kmQL/ctLTkP1NtdTDJIfVh1YIIytDVIQMbYCxAr+kmzS0rm
hl6Z65GV2Gvt26Wv6cl5pQBhqizMXW+nl7NJFJo1xVNqtXHQipGGTta4wy4g0wzZr8a3xnBKJ7BK
J26ZrnVMljYWLw5IO4CPx1dVnlWbz8woBnOO56p5FDXd+HlwwFzub66N/8CPrrmYG3tI5G0HjL5g
9UF/Qd3eQbcxSQMETEygSThBLxDMVlEz/NDIz6J4/8tPKW2h1Ag9ArQaEBRf761hzQAbaT4yUSp2
BXAOZIQYyJAeTXPleN7eCphC5wSyBJDlBOpDuZQlE4PXWs0Qu26/dcUnHNe9nYy7PvnFvSpMexRx
CP3Su2vUwnINVy7IRi1e1gwANEE9+QZXleO1YwJTFLxKo5H+8MkJU0URxxv+z5A4+/6v4z0Mg+GJ
wEAa0BcgwFBifw6irrksqB43xmMFYuuEVGdzzHYlX5t6v7mJH5ZARQ62DEhPqUvzMWXXsDLTwbPw
Ffxq9bTPUjOsVgOihS0Efyxg5SYydnQvlSuQGnQcoUSrY87Ne6rMbuvmGQpxYe01YQf+xWrMfpT5
StTw/0i70t44mWb7i5DYmuUrDLN5bMfGTuJ8QXGcNA00NDvNr78H6943MwzvoOe5ihRFijRFb9XV
VafOWRrcudHZE0CjQAyjY1J9pjWw5vFBpR84/9J4/8dHAE2RqIBNZBV4xs9CoSRv4hZMQ+pz/KGq
racnXy299KWxcitceTE4MKBwoNwFEVAE0LNLQYBxuNfSWnsWcfymS9Nrig03tQcz7k6p7rfxGo/K
dUodFXy09UD8Dm9RxBGzgdFOo6oxmOYzTuN2bKRvFGTnZK6f65mXKDp4IAdfbUVYqshSsl+3p/Ua
aQUq70kDErM60TPOH1fQf1QKYo3Oc1O3uyZ+yMF+nFeAb/CgUEOX/RHDWzI+5bvS2CcsDSzrh/LF
+adqKLguUPhz4N/QkoNvmZ1FV+aQWMms6DlTKhBJW7ly1yMPgbnQ1tJ613576o3GfKM7GhHPZxL8
7NpnjpyKY3occhVsHSdXeUQBTlLhR+nrytxOX33p0jCr2EnYsLiArx7hPVoIuC1bFhp1Ro6Ult/7
nmkPqQQTCckV/s3NdG0jVSPz60wdD6VmPdbQtjqmeYMklLLGJ3sVSwK1imwAABV4EwLPOPPtRBgo
12n4ns55rLuXPu+D1Da2K6O+SjxP2FgAJoHcA9IGJByXl5XQtQiRd8fCAdyx7fhi8xAq66ByC1L9
TyGqQNc7D9qct81ePV4mq1Dm+mwLwe0120GqTu1CzzC2tKQBkabfkHzz/zMx8w0mUdJCaRsWglnG
i4wPFq+pA1/tzU9YMS55RIgoSs+FohhUbK1Uh4UEnnsCRG1iG+SsZeM8Q5jgB9fpSv7mynnPDM52
RJbFwI9RzBoUvz3u0mOiv1fWd0t0K4aWth7udWDEkGfD9T5bnppVWaqTgYUMHZubzooUL0OE4feO
+o/xlJ9j+mtq2ilnBxxwYV3hBUzJLJSKAw2JyEN0upJ8uPbbkxmEmkhbTy5rfqlbnKbDqEc4TOpv
Wmg7K26eam7cM5RfM3EwfvbgBwCbx0Nqr9VCr2tYM9uzOzeLjEoH+RYLTdsfM585G7HVWr+K3kvl
voTgV3qgnTcQlP5XzsDChgHJHjqeJiAPymezdaQVYZbW4XCrNvojSvnsmoPrZbn2hA69NXThwqYB
OgO4VTgRQPfmxoDTU9KeYSUrI6M+XhfPCsnyXecYK6NaOHdIrk9IBqQyp16Uyy2T906GD8Faao+k
DUszgLgRqwI+rthZHBAAA2hTQN0K83dpJyN2bORMYSEiuL3ivkI4IXG0lazEVRSIYBaU+ojJgP0A
jGa2/1vaVnFbZUkIXfkxOTGovyvac6IBL556g2g2xlrzxbLFiboFTxO8Umabok5ICdZBnoRde3S/
iewJSGL0DZtloJOd8nHbC68Zmw0vr6TSJGiZC5PYDUSEOJo6vj1sbCXkLprkHARpawr3S4cdc/p3
hDM/2ZEqabMEI6QRoIjmS6l6AxrpDbB1G0OQRr9pv63w6iVrfTrXOMjP1fxreXbpZFZmqIPEamq/
IGp46ADeVl5LKsOkOXUDhSu1faeLfTd5aOtuJRqe5vIigJkZn87NmSs1s65UeYW5Bo9aHmSiGwNW
oLH/9opevzknM1OuGB17KCrNI4aKCwjRJ3kSguTQtDzd3mXFgenQIw8qKFCPd/2K817cQ2cGZ8sp
4obwVIHBKrqfUIEk7BHqa3hUg0ujeEkStr09xCW3CbAZQNIgXEXf0MygonUFWAKwf3rxMPRbLf+T
/aiKFSPTj1yt1pmR2VYpDZpIWtRJGJU637aj9R7rlQbEBgAAt4ezdAFhxSZZKKQLJiz75cbI0RJS
lzgUYYOCqGYf5TY6GKe2fiXWkSa/ymovX6oUuh2D6t82/Vm5uh7lX9OzUdq1TnJDNEnoDI9R9ru2
7ozGr0t0A1FPqne1vqnKX9ZL+zNpfbP+Ss3Yi35lQnp1+UTcb6azTcSaCOby8v79ptk54RxMqhCD
gHtIlGhDyhRk3KjKbRTXDJVxjUFqdQpm1whyNODvtwu4wDreVmYPP591wM6/U9J9aRoGd4huJV+I
4/AnTrRD7+wHbZukeyivigLY+xHu+ckwDm0Wb24vz6LH+Lsx5g3gBNlwYhXTp5EKXcuyYpvaRInz
tpVrhNbkMUCPNOWLJn736YCfOSYlbpWGNijPWTxQ3YdIZruieymMypP6tnRfs0NSvUII6058OPWd
bMHRcQDdifZ2+zuWV+Lvd8w9F7oshlY1ceTAyFGMPtm2ORRn7zNL4lQ8cuvBSjaNqD2dbCDw4A0F
tLk6Gpj2Ka2flGjfKj/RLmc+r3zWVRbjcnrm8UzSjcLILExP18VvUCzM672M91n5iCCxzoonsy39
0RLHSuxT95eevEHtiGnPSExJA5xMrenF0V7IbV5uMsKAzLinHKzilX1n9F7myICztfTfovM6m8lZ
DJEZEjBrR0fBNaLjVtbO4JllVPmN3a/JSl2RJqLUMDmtqTwJ9wXpn8vdk/EKdUMbLiQ3qJcU3Gec
HoDwMdyNUPdNPCLf8mKMW6vxR6fzIv4i6dQfa3K/RmRjNx6nKztp8Q48/6aZCwE+hSiiKRG1Ocqu
Ht9MUMmwhG0KZdwaza80czzR/UDqa3t7ryy68nPDM2fSG/polg22cEzvijw0isQz2KNdQtDlsWBb
JLWjYy82wj6xtb72pbD73PTsFIu+NOxkhGmhKt+wFEpCT1xAePK7o6+1ty85pjNbn/N/5jEsUblJ
gz9hBQUdU2XesLaDly6BcwuzR4RpJuhabLGCXJf7TOoHDgrvESTyqh2v9AIs7xYQbYB7eeocnPcM
jqPdVGXXJ2ENrucMXCWbzhZ3Ioj0ykvbvTJ+l9aakNV1f+p0bM6Mzo6oYqEMUaMgHeod96SANOu+
0v3qBQKt8lhQ5uGNAcxUWTzZytear2zUJQdxbn1a4LMFzIc6s/V6mKIbp9hRvNY27mDCs0NzaO16
md7P8xjj3NYsvInRXZwX8XSfF3fW6HP1XlPRisjBFecpw6nrmU+rRzQKqCuB1bTjbxmeeSZtsIcx
lTAc2/vB+FPiCeX6g5c20Y7ZH/bL7bO/dE2cD3Pmc1LFJZVA5B2y/KGC6lrS9j41fkSd8GM6Iq7a
3La3PDrg5fGWh+edqzV1g6Ir6FKG3z2Q8gDsXGf6ot/xZuOERrWWJVk88XhpI/WK9l3knC43DFDJ
La8iJwnRK+16Rs9GbyR4Utwe02ePz9WSnZmZ+U+doa+CMFxcSfYYG542bu3ysW2POC6eOXg9+W1G
W0MJrNwrZOwZEJVYE0i/TuJPJ/PsG2aOdBBuNpIE39BDxHhn3Gmap0Kx2Rf1t+rD+CI2VvqQaS+O
ONZKjpLGWof+J6fKf58EEMlczjWNO6ZkrYbbS0Xy+khfu9wjzmuLhnS+K8XWTPdN+pz2J+ep+AYG
DVc5sgxkImBL6PRkx23m1foXVr71znPC5e7/tUaAC11+Xp61bRm5+Dyu7rJk27UPcbNrm/cx3YK6
oXK2Y/SkpKdG7Q6qMm6SsfOccg0BvphEADESGjaxKSfmhMuvyHQI2qhUZ6F7lybI2ukyMNkHt095
8yOpWrQ4apvKCUj3dnv4SxeTAUAW6JgBysalcWlXNDLmZV4jIUoSNFY/qvwVhKo+WIdWvNfSiTs3
NDsKLBsbgItKpK+H3hOs94nz9fZQljzWuYXZRo+6kthNjaGkBEq3gD2P/SnNHvvkvcy3pFuDoS6a
A9MFZPHwaEcL4+XMcY2ZCuklCxut9EGBsInSzOO13EQ2SfwChCMbI6lWLrql5UKDONSCJhIeYBku
jWqM573VIxmZZJFvdXcQQm/ok+WuOP/FGMIEqhKMNygGIbq+tIPKlNlJAzkJK21VhHrKsGE6K14r
Vp10cBs9galYerws3ZOhZc0XMyXJ4fZyTvM3dxvnnzBNxdmd7taOofA2SUJb25hV48Xtocullzt3
ivkv9iYQBqjGmUjXg5z80lSrNkOulniYUqd0jlxUxMPTWFm54RYfpjbCsimhBSWZeQuNXXcFLgQE
gbYMO3rsy6/YlMb4p/ydA1JhPmlt6rGPkWyT90jd9O4+EkH/6Lzfntelg3j+FbNjUkgNyMsagTWl
qrWzCuhi5mq2hr9czE0CJ4JSKoANoCuezenYWl1UJwjJsjgwbMUfOj0gyp1SfInwfCOOXzr3ULJp
PgZ1LVD6rEvPt8657dnWacahtyt3ygAMjzk0vKJGObYFP3DQzKvHTrV8kSbo0njTxS/WZb7UtikU
JxTk9Q9d/S4J+gL3RDvUBQj62w2NfioiOaRasjfRLkm5ckjQJ8C63e2V+S9zhiga6BpgsuZzZllZ
XjUSMVDPA9q8F+r9OJK9AuacyBu/xumBdSC+Elv7623D01pczxeQnSbavCdd6Mv934yuW6u4a8M6
NmtPZC56rIy43EnFsLa3TS3uvkmR4H9N6ZemrKxHOqofk3AAwi8APda4F5q24r6mLXxrPLPHSAd5
a9ttVDxGhLZHd0wlfYumXkyjMKI/o94JbOoEtwe2eIND8PE/I5tGfuavOuDddZVj8RwQDtKI+ATM
C7aBR0jLNtSALgfQC9Z4QvejmsjNbetLK+iY6GlHoIf63zx6zizA2/oe8aw5DG2gFyTfKmmsbNLE
+qeKclOCBBEK2H7ANIubbzZOBXjrwm3cKSfAwbHcHlm3AaVkoHZWQPOnfzEutP/AMaOjF+n/y0lF
Zqm0ZBKnoRHFtYcyqvRZX4P2KB/XngSLU3hmauYXzVyigMh5GpZNZu1SPHKCNKVsq3JHrtw3iw4K
xbf/G9acWxaY1swAzDIL41QQum2cqsk86tZ2u61YN5b30aj1XB4VgqSBr/aGKbye9eAqBHU/CVKU
Elgg0Clp7I0kSrUDF3afgxYl67SNzhLa3lEjN0q/7W2FP9m0YNUfTY1LJGwsfdhJ9CoVHskrS945
vQ5GFmoNdbmvVFFXIENQIWEBWfrC8SMKvBhZGf/STYggBrE20FrAN80bdssxzXACmyysnA/Nqo7g
sA8iE7RoQ6qGSvG7hqx3rCDplo2nVub3PQvM9CXvI4gI/x6UMCIfLqs/bu+1hYDOwIsXLQMAppAr
wovc7bNmEJSH5kSzjS7tXM23ViYDV2yhzOGJ/u22wYUdh4oWgjngNqEMNVdDKWLoyusd42EDLls/
duzfsYh/Eo2vHdnF+T63NH3JmW8ifRRBRRGW5LFP922xQ6oykq9GUWyg/l0o93mg4MFBggjEO18d
9Rvp90m3ScTr7RH/lw8B+hDNEhD7nd803MmFLXjJw6G6H/QgHfxMHQIXYuev+vfquSyD/AlqhAm6
UlXpZew51714gGrY8+0PWQgup2Lif75jdg1VdjkmpVLwEB3Nnis3WnmHwsc4+HSNuWKpDDDBvKbe
vEkKcY7PbTITTYZWg7mPvlQHy3kQrT9sVAjvtF71VnW+1v9qvtLhmKM9zwiK9kvZedrOrrbjj3wN
prSUkcDXfPLwTrqgcxE+no9dppf4mvY4ZMIfo7dOueMO0rhS7BvlDoWgmLyZ1uPQQq6oq71MYUcS
r3COLSWW0eoGQm+gwdHyNi9CNGM6KJrR8RA6ij/HHB2kTuXZXZARjycbHSIeWmgqb+j/6A17xftM
F9QsOpgI9HBTgkUOsMJZPkKNuyoX5shD4aQoRdV3HLxnt7fXUiSHixh9QLizwA43J/Iimayh2KNi
0cejJXzwpNbIDJ5iyydfq1cXIgV2UJGV1OS1AwOuA1fzhFNB7neeydDr0k5MU1ZhBrYNQ009N94i
c95in3HmgaE9WBnlNZoP7ENIMxsTSQqoxGZxI+lNhwP32YQOO8Sof7QgXT71venZg9go6QEN85Ks
IFim2P1y9WATzEfTC3gi5J7FdjXIPMqiKJrQTMidlgCH7sYfVWdsO138uT2+640CmiewPOERjGhV
/3RmZ14zGrjJHCKakNbqCeSTiD/YSsh/7YcuTcyCDifpc2HJsglt9OVmtUC+c1+WIJHUUFFbOXQr
w5nzi+cytVrCYGtozGeapVsjWkOkrJmYbQhVWEmhtdNwQKBGKPES+u32mlzvcSw+Alz09OFvNABf
3mRxHRVlRzKsiZCRp2vtpgYj9oh2XJIVQVL2f1y1WkGxr9mcXRYoB5roXuVNyKPEN6zyINE3m/Mv
DYD6bYdSoLm/PcilaUQLENpzJo006PVeDjIxEjs3c0wjGaUVSDshXmWp328bWdp6f42gzenSiNbj
J2mDg0RqM1DGkLgdroOQd367ppC2dGbPTc0WrU8FirsjDpJT/xLgfq+z7auyyoy8bMVGyR9KETiz
M8+gmWVcMwYr46BsuNgxzdhWRvLetGsskWuWpvU7cwyuGydDoTdNWORu7kU6fWZgBkCN76tSFitd
kddB4tSgC1wgegghnjfHLpMGSvUJkU0oS7rJY1S+tfcRF8jtzbBwYU1msAzgW5igE7Mt1/dkFNoI
M3F1T6GDqOlVoLj5QTjMs+NAt+lDHBl+QY3vRIzBQId/HAzjA6Z2NODh0WU4FytklKOPKlebMEvf
ChfDzE40XkOgLE7mmZHppJ8tnNWC+Y3HGkbpKtu4j+8ypf/ClVU1q8ltX15SoM7D3Y9WEexDpPsu
7UTUVVrbjLBB+O8IbxmAhX2UYlXgqKsEhLTcy8bfUFJB+o8DWhYkHQ/aAimpInkkaeHrTPolexFj
vOJZPp38rS+bzQAKXyVrKxv+EyHnRqk20XMFLNSfaAz4g73vNQBiNvar/UC6rfXhhE5Ue8QM25Vd
fe18MEGoOSAiBl0XctmXE9Q2Zu5EQwc8ber6sf5l0LW7jB/BzU2s1bzr5J/nYwblGWhE0BaCnPZs
zIqiEFmbop2AOCPzJD9U6c/CDcgPWv5EROwBVaHw32j4XBnltR9HORNtj5/a5GD2md/uYkAflw3U
cGz/INZdlb6vnNrJcc5GNtHo4AmJjC46A2Y3UwWq7SIzky5s6r6zvKqizjfpVHa171KUQ068dVy2
w7/dd01xWmNjcme0PSst7b2uoAq7uf1B1+cLbRYT1yuiT6Cy5zQJajrS1IniIUSyQmMbdEuBNkla
qtiA7natL+jaC8MYVD7AOo0Ga6C9ZntI4RrVy3wIlSw7mFzWvtDgOIZkkN6QrwWDi0ODnCq6SFCA
ga+8tBYNY9E6tRhClObUo7Qi62EwVeMABpvky7+YRXSPQu4IUCREuzNTzFJTcBBjYBItxsCEZ3ud
FMadEQHKfNvU4hyi42nS5ZrC6dk5rBwGuuxIH8KkYLVH9f2UkAI0bwhaIsfgtrEFkMjU/4tXP+pl
EyByNoeowPSID4UM1UFxv7jUqqErTSg6kNH46Y4+taVIvyDzmIEbilZbmzd2dWSlnb2LtgPo1y6i
bPCKRjSvKePqGufQ9Wzg+1CeQc8nKAvtOfbL0Gg2QrFZhpYkjdcpuguIW18GsWGPvgCX8cqDbcEe
Ej8grceDbWpgnEUs9khtpTQUGZaAAN+hD0YeLVgBKXDNXlSzX1WTuXa7aNmx0MaImiU6GT7ZkM7u
P8ITo00NUwL2cMqau6zead8S68dQ7QZADR3zeQAdQuOpB5HEvioqrx+eqvijNNdaRRYSAJdfMju8
o7AIFYMBqDoNjPbO+mmJex3P5fJnsoVsppoTL9u57ePPlS14/WS9tDvb8CD1Ukbk42TYut8F1ELS
fT1uebRFiv4b/bVG0rW0wAB0TygTKHKCFunyJBsdBM95nY8hS3UUHQomARSKHl1WRl6nF9XKflqo
QSBAxPZFxAHdY8gvXNpjdZNJXAlj2Br6xmK/U+aVL9HhbdT2bef4IKF1trcndFqnyxsIradorjMQ
6aBh0p3drdLVamb06ohQ2Kq3iZqIrbSbNfDA9Cu3rMzmsczcGGw13Rg6VeFXWrQrxK69Tw3At+8c
N1l57y2dEqirgIgVby9cZ7NbNWuyPNGEO4auQ/mDitjYyxq7PGhKbexqswi7JCkO/2Iez2zOVq7T
qr6HT4JNtUtQGxXDjpeFs/83VlB5QEYDYJMrSDLiS2hVMuTYdbO5z5zxe48S7YqRpU0/cR64eLwi
5pl7tSGFYkKrIpGvNwO9p5q91SPjObOdfCMZhHJvD+n6XsYGRGc7uJ+mAv78TkH+SSkiwdVwBDmo
1ztt8wvTnD9ATa1cu7+WnIeFVNDEsgBihzlPI+3M0awjZwxHUIIdBshpoGBRFz4kq6Wfpyr92jVI
W9u9KB7KKpNHu3etleBgcXZRoYDeEzT9EEBfHvEJZanZPd7rIxJfxyR1Go8ZrQT1H0EkPToft6d3
8Xw7QOagJE1gbbYvx1TnYKFEt7fdDfV25JrqOZVQVhzXkhXA8NDHZ090K8bMixCu6CXpY7AJ2v1T
nqYlCJ7b538+knMbs4kr3VaxWYa9n3JF81jXUL9zV2EPS54KATk4XAwwVSCIu1weO7Vzx+ADrHQg
IkO7Q31nO9I9RMNE76lCQC11ajeoqI3OSLMCrIZKy9MiKoNy7NOAMMXd9nVfeVopx02rWOyFCjPz
4wxCzLdnZOnooNUQyWLA3aEhNrsLUYkpc5frKmAvUbQB9yf6VRv0FbdJlob/xhSYoFHHBf/KnM4H
0kQ5rVNXhchwK309i7vXogZBMZGot902tbiXIA8D5qWpCdeaJZsGQhjLagN7SW3pwwhd8MDUG/Xf
7KYzK7M7oqm4YTN47FB3WnMbt6I4WFlr7m6PZXGFJr1xVEqnFNBszzp6NnSpRbVQ49A9ScBVGYhR
Tx6QhrFWjuBCZQigk7+2yOT8zmJDYaLUmSiOGnK8opHCd6q8O2mDLPo9NUa1PXWSGdJT6rGrwLpe
crk3mIs6lgbuMRS1MtIiLQSmdsghkJp6TUXQ6VKYidp4/2ZWbDDCqKAyByP85Ze2atEqjRapQHun
4qg1Nvku1b5+AuW2u5IznyZ4HniAFRT4BQTpAIbNjgiQALZo3FQDqEN/HUbyXpX6c0xCqgGjieh5
Kk02KyHV0qKjp3m6Y1wwmsxVpqvYHMuhhs2+mkRTSNni7RHHW5QX15hylyIdcJRNoroW2DXmV7VE
ONBphdDCOMk9dtdYmyEKunpb9SsxwdKhPDc0/f/Z5oqiKAXDZTFt5PwLj5mfUb6SbFm4GHE9obSJ
HA9YbuacS705vSynXUFresybepeg6dEjPfft4vX2BlyKs8GVAZeJtlTDxu64HI7sqtgdOgxHBQWb
r9NuYzUxBOOHanhwzErxG1b0p6YyTT8izr0FJchvXDHEyqwuYLuRHQBYGLEq9gp0VS+/Q2TozaFD
oqGMaXm0yO4HE61Y+tfKyTxgO/3yaDbolqX6phfxHZfWQ521QZt1j7woDkpOh5WjuXBeLj5odv2J
qnCVXp/OSwypO7bVs+Iuwiy0svfSXoLe6GSuYZ8W9tZUEsTo4Q7wxpq5YmcQphqzGjYp35jJFxX8
qbfXe3lUfy0Yl9M84MnlQkMQJekqjrYZSjLuELY9e626Ci92BjnW6FS6a+TES/mSi5HNttmIVKbI
qkYLZf5hpd+UB+oiYTLKl0Q1d0XCkAmBYDvzXaMM0B7yAO0P5q4Q8S1UBjC5YH0H+zvCbHfO3ZaP
OWJqBT4CuAUjAsGk0vupTUAwrAESk3Pk2qJjYjXbSBssL0+MkzGs0XFN22bmhi++Ybat7Bo3iitx
D1YgvP6pKipefnnXtd+GDpHSCA6yU592+mbkeb3ijRfdytnwZ1ew1Tu5xqbh2wBhKs4vRK++ab+P
2T/PnU7zDFV11EAMRC+zbVxFDDy2ENgJreZkGqFSb025QrSy4O4vTMz2cdfpWSb7Eu7C+pVFHtgl
dP6T9g7ul8PtE7M8a38HM9u5De9Jb1nYuXz0u5HvicO9wioeIVFw29ACouhy2mY3NIJAKaiKs9ki
P1imh4pvrdr0DfO3jmKZEvcbTfOVxPgypnw7ODvR9Y9IZ1Wm3MrO+mZy4zdh6sftr1p0GGdrOU3P
2XWn4bGkcYKJdrS3mG2g6OKZ47FnP2rlMdcejTi8bW8Br49ZQO4H+jjIuoOw7tJg3iYsQdIAF3nn
VZGH7g0pflofXPcc3avEc70Ga1p2C2cWZ1cPL0ZVDtO813EUiLL07NHdifSJSbozlZ9FeupbfScK
tfDq7itpVnI0i07/zPzMI7S8lLEVtRNKyK12saMlXk3LJLg9r4sHBmVJZBfAmoKb9nJaGwWUXIqD
bWyC9VOCP7119EDR3riIN834/bax6ceunNyZsdka0rYRbHQxo6IQP+o2y30n0TSPZ1n6b+6zM0uz
tettafdygKWRNAEnT6kTVMa+tk6gtRZi9JGrWbG46A/OLM6Wy+U9T3obFu0u3znRXnbfaw4ofbe9
PYfT79yaw5m3Nitdy8jnglXci8M+2akNZDxM6qWs3Gh8TShqZc3mCbVoMJO0IRgX1GZrMCmaEQSq
1ZXIds3I7EXLtYJFkmEX6r0bAJyRuqMXqa+3Z25hhVCSNfQp04O35jx85r1rtBFoD8OiqsjJBWD0
OSqI+h4PVbKhvUv+eR5rqpEDAo1o3TXmQB4zMZwmLmGvs3eS3A3ovFb0fCsVe397YEu+8cLS7GLt
XbWokDDT0LAbQJ22dDUvz++TjVm+1dkjsDXIvP7zMBg5M5uAW3d6wc276iBnoQ0FFMtCkY/9Qa1E
9gzQYb518Q4LmlYdn5XepBpIbGL9QAdzjalyYcdMSj1oZgJDFnhMZ65E6bLGKpAgCWsmAG+sgqyB
/KNsgpWpXbMzcyTctQthFLCD6vOGxPSxLZ0NdcZjaRxFo/kp2CIIJ4qHzpZH0bsHJ02PapzuUjxJ
NLnWQLNw7V4Me+ZlOAQ6aNwTDJuOL9Q8asV4z8DuLTXjjmWmX+dqoCRrklCLJ+dssmc+J0kZSh8F
rPZZu20suo3Qfp6CxrHp5MqEr8z351Y/iysGpUhcu9c09BwyrzfH73b9MJrgY1hZ1ykQnLnR84n8
fP+e2em6pIfcAoak8j/c/t5V2RE0rt6oFeB4QpiVKfsYfhX1im2Bbjwkdn0rFSuDXVnNzwjk7CNI
XXQFUu5aqHDhsZ4cnaF6MBPrjjQdeHTaAwRNgsZYm+Olxz0GjyL1JI2LKuns8JRJZ5WoOGCSYwdE
J3jxMMCygYsboKGOQ+WPY+FxYvuDofq1u0YHtZSIA4GeDlDDBIW6gmi7bkqasnO0MG97aEAk9z06
oVWjexhrCynrfofKPB7U1l09nsw6DWVieiPbW8rotWuEqItrcPYt00Y5W4Nq0JpBS7ARjGzbq4lf
gwlrY8sgAfMWaDLSf3MpTOBelN9Amzh/yqtUKbPaUvDgHd5Kw+/HrWZ6ebsSO+qTx7/a3mdmZqOq
NafOe1CChnlWA2bPGVRqRdXE4P5IOgW91tDo8pMebTHok4x8Tgbh1Y3oA8Mp3E3tjOkRbBPRDkxD
Q9Dp8o3ZA3Qi3To68pabwaiPDXgWi3HDarN7oBzdg7dP6EL4O6XTJjJQMExqZOZzeiQCLNOkephG
5WNTFSFtnTXOkiVnA2K7CRkywYvmvRrMSdrO1hLMkiXlnhnUPjg1pJpRDloDVC7BAZBBBZ4X3A/I
Q877vApQrNUaE3pop8YPNK2h72bX6w+6kXjEDVOmbzL1Z1wib5jWARkK6ucAcN2e06tgH7yVyIIi
n4cbc8IUXe51YNbHiNl1/aIS4aloCzVZtImMP8KiG6o/3zZ2Fag6AC8he43uB5QToXtxaUxhijQ1
patfulSESqk/saHYUtG0ngDZrzIK7Hu1V3e3rV77lsksOtYnKsaJ7XeW5Kel0o/cGOqXepRbp+l2
IjtV6RMOGvL620Z+r7KTUF9oE3Rat+trEHHsTLLG9fFJznlxAPEZgO4DRjXJD6Fh8XL0aZ3EvXTc
+mVkr+MjdPygB5B1O7v1IuKZgdxRJbDzU/sHQspS3DFry7WgfRIiiMkRSipq75WnWNuBirNNT1AI
0fimHe60zGuVxzpc43Nd2Blo3EEpCbEUEr7zggNvx5K6wKa+ANM2WIXf6t9sqJ5pBXwFvMbKGl1d
vlM9DiKtICdBpyXKDpeTU9ayj4D6rV+STuztvHrJ0zd0/aIlsdk1lJ6KFM0BGkEzaf+nUX63zrc+
0zYrH3HlIqePMIFaQWOagz+z/ZlEjd4pwqpfUsDCgZo9GGXyRJ9IsUlM3ZcNuKegHeV2QVT2tpeq
2veVD1iY8wk5g/YcVL/A6T79/9nNEzGw7zs5a17M5FvUN6DWATOFce9atWeLR5HGh+FrXR16cS8y
uq9i8PwZG0K/My31hW6udJ1cp2IxH6g3GWh8xZsF5KmXn4OkNmlLbjQvBqjiKuME7I5CdwNiIvA9
Fy4o3No/bNhZyZdSHTyHiyA19JV34DTns1NjQNpWBbZ9Oj9zRW6rB/MQOGvaF1qUmpe40vDQvDn4
KzM/DeXKDFoSjYmM0oDw2eVQUduQqqp17QvIL2vq8zRIna/MeLBL8Cm9RMVGLTZt+7Fi9XrDuZ8U
81hybDuox82sukmbqglKa1BbGflWPsjBN4fOI+QOIqO4Bz3LG4b9uBpTX220SdPawTsJnOQ4bfMu
TBAyNPrAOjeMixdHvy8VMOtXb0zcZ0iw3x7k1QJCPQfJ3anbE0J96Am8HOOoxaPRklIJbT32yuSd
r+kfX48FBxbtX+DLx8oBcnZpgJQoVVRVx16MRngGqT1HbCFh78O7+RpdE4JcsobyKwiU0HqOYuUs
UDYVNArgnQBrDoBYKLYVb/o3E5SKaxRCi4am3QgYHXb+3P9mpuyKvDHYi+6Uk/gAfxF4Zpb7kq0c
86twF7Le8DYoIiLbh2f77JS3eLQTW2HJix2CgdyL/4e0K9txW9eWX0RAM6VXTbbb7kGOe0hehHR3
ooGaRY1ff4t9gXPbsmEh5+IA+wA7wV4mRS6uoVaVlnllyO2aOBlaK5LijfXKbbu2NAN9HEH6AOzL
14P9zc0ZKUDMhpTBoj2hMEwdDZPP1Z41P24fvYt4Ayujwn8BGgjfsTwZrTYZRsF4etKRTJlFbLcO
Wt42lYNhl629l1eN4aBjuhKMzyYVd/3bosaB45wnWnrqO8tOzS3vZpfX8hY0V4JYKF8DY1xk4Fgc
OvTAnCNWBTP+wp5iMisnfc1OZWvsCpCel+HOIPRA1jKHy9xwYUm83d9W1nQ13soRlgDzUv2o9uvO
D+k+qzeaSxCsvElrwMC1tS2udNxYlUqKCmvrZjuNn7rxoU9Ge62eftlKxkuPUpyEj4Y4GMMZ5ytL
clbIJSPpSaFu0+3z7BQNLkLRWGW22icgtlbsad73ZDts2A+U26s/reXePqSXa8VvEGNIuIFwyYbI
SL7trjQPsS6ThJ2MadvQxzDZh/W9Ir/ftnJ55eB+cTABeUIQin7JuZUsiwboDYzsFBM/vNceWrad
QqEQ/6/YEcH9j948onywuSPdPLdTVX3SgIq3OBGM485moGb3+vSodY7VPAty8HRl9y7ytYW9xe5V
pKejrsGeFD4ofeaq9T7R1pC44kefBQd4XwCDATwFlQ4EqIurlhjRpNJGik9t8y7Jr9Va9HFlEZiW
hn+CdALe4iUVU19YZQ8gdXzS6efIn0ixScK1ov1lFgSHC9SGCbghUHpo3p9/GQRzBQmrMj3J0bEc
M9tMn+TsXpo2pf5pKn550qL9+Kt0+qPV5w4qPrcP4HIPcb0Q3iP7wRA6ZnYuKPHnIWkhclaeIlAO
MR2IkbXBguUu/q8FcAhhgbCyfDBZOdbVOKXlqZwzd+SHPJxBprASjl4zAq8LvgyUuMXgxPku1hbD
aTCk8kT1BI2Pz9rYpWxze6uu2AARErSmoaKG3HwZ8kYFYXVJSHOS5Ps0s2wJPaNojcH/mhEEF+jy
fQ19mIvjwNQsl3vIWp8SeZdi/IHFGyCY7dsrufzoeJtE5IfAGtPyy93SM6upgbdEdYGCxTbNDAKO
uCzz/n9WFkuROlIMpQQrWgyMd2mXmIW6beHi8mCbsBCBFUTYDID8wn3qpZmkbQgTnXw3awBjWL6h
OIYx29ETmNQnnzt96UAuhqh2XeyKYgXEcHUjxVAl+DvgWZfxuswMpqtR3p7Gnlt2TuscspeTvLbM
62bQskT7BtJXy0oJiHfCaYpQoGlkV9LBRumAwxtKcEpro+itvEnsVz//6lo37l15jclh+RCKPUad
RkChMa6DUvT51YL2JIrDIeoj1dRsdek1NFJvUl7adO1UXh79c0NiF769uDKKoJNozJ54gUxPk+2+
etLXLvG1rRRzegKchUGz5VRKPJd6nssVP4ETIz5ifNBy5zlut7cP5kVR6WvT0KEEJQUoMBC+n69l
HvJxkCA4fYLmR8nf6evY3oX0jcc+fU01R47h6Fuf1XYrbwoyg2rB8lRXKj4ntbaH8gD2PYOWh4QR
F0IJDiZNMIqaW/i387GLNuX4R5+gkAyht3JrrWlyX9sjQ6irorwAL7HU1606kAjXROpOUve7hziL
PKyNXF07Uyin6AIhAoo3Q/z5t08NvnCNjinrTnGbZncjL4tdU5gN6MwtCyMLcu2ufA8RCnwPFcT3
QCwpNCnRT0bt7Nyg1LSzbnV5h2jOZuY+pagTHaXYtxA7E5ugTB7kz/PGqE6gPOzeCmaXSA/sgbo1
GOldrfX4s5ru5b8cTHzKu+UqoEE4hJMbr0VOX4n3rZ+62Btl7CWihGV3GvLNxDZobZTSO2ofUeMI
LZ6g1e+sPMiHx7qabXXYQ8Mpkd4r6ChAwBoBMqAMKnmbTYfd08a1DHeyjj06JszTgBvR7gbFzweH
DH+rXTPYcmHLZNOwx5J5kKSxmCeDdBbiH+FT2tpD1TohZgLwF7PW7v+wfNMdzMqbDV/dJR9plOxN
4FpB2TWGa07vyicTEEpEJfDtYOha5r9Nk2PcY4JvpbtMkj4So7vXXtPflGwNyy8afiLdVprc9J+J
TXFYxHAAihd4UuDWhaP6djrVMslCAUc+DTqgNu1c/9JS601Ko3srmaWVo3kBCRDWICUKclMwfYl0
f2EtbZKiM+BfFTUDLPbU6q1bSZpLEZYbb6n6CM2Ddp3kV3igxTEDk4OIa0Ux40LCbaBJpZEeBTyw
UCa2ZfpKGrn8GfOfYD4DZEv2EOI8atVKEHXFtyDbUYTeLySfMC59vlpwEuZaI0Xdiej3pRKBTXmt
QHPRvxEb+t3E4gKRuDaVeQz5qZY3FTYxLjDfGG/6yGfkrnJKCMPaw3u/iYaX217mqwt8saci/kRZ
Fm2U5cANiNnAoKbF3alSPZo54abNHvItk/Y5dPgUO3yUak8aPlesijjq0ioEicQ0LdRGFm+NSaSw
UFv4Nvlj3BnAPkS29kvyNNVPoh1zQulJng4ghO9+aNmpa23iKg5nKwnmlcdbdHH+8yMWDnZoIUkd
GzhOZtYNXoyxMGdIVKQtRvV6e71XT5AYAEOh0MTo8MKSFY2WUlY6GiCgrSjvpYY7tw1csKThAIlw
R8xNAcB/IbidFuh5FyBtPvH6Hk9ybDQbPX1utOemnrd89MryVNW2laEWh+l+aQtMOQTp7RjNmPKu
yUOM3xXbsvAhonL7l1072me/TJQTvnmmbmhUGRoyKIenW6Xe66j690+x8rNgrjY/hMSvf/L7+S5L
328bvjhiMrp0qK0K6CFc8rIy2JjxwLtarQN0vyzmV4ajaNGxm56gfOLJQwg8z1p9+jK2R3VQjFHi
CwC9ii9yvtYkarVRM6o2iMljNAWhRdxReyw4tTHMNr2Cvkw1DmXnqwOUE12MJEndn9urvujNm/gJ
yPs1DDeCng6VoPOfUFZmHCcWb4OOAuRgE+5M0q8MesVxKfmyThyD4l1+SKZdVu9o7Nb5k0L+zhNA
8X39aEGf9jMitgqlN7LyQZZVza9fhs4P+KfQu1Qv4kuddw261G2gtrHba4ea/OXtaZjeuGFt1XBt
lOLidouNMDSolqOEipL+4i0GET8BWg9jTaCudbR4b42JY7RPt7f78nQvrIiI4NvpLgHMziZwfwZD
/pfy3uaculZfu9AOMQjEopmfKtsizJ262xbz85gkK/fr+gf/ts6FK8UEja5HAFsEYDpN42JDCQeP
V+FQMu3auXTlxNFYBbVCO2c/f471QWO/OH8G6tILYzcs7zRoaFrpE3p+clSsJBVXP4KQAkITUgcB
7eJClGAkSox0boMZNZou2o5h62RrSnrXjCAwR7MNY9mgdl8Y6UwzaTgN26A3yTsI7Jsto3OGcT9r
Ddh1mSPhc0O3HdUvcbnQDDj/3K3axRxSAjzoJf7LSEIvGu/npHW5tlEi6E9pCGf3srotcrdVj313
VMc7vdsmT/U+DadNlfPDDNZaiMyjO/IrcVJvQPcdlAZ9vSv7TUntAag/8OHXayWtq+dEPLaiOgxl
1SVlUDkyw5wtygNG5D0bdI8MkAqOp2MSGbZWak5uPpH2b4gPFWP8MKfviDXtNnkaErQd8sxmma+8
dZFr8crNNMklONW3b9MVly0mKKFCjroy2BAWvovLaaQbzcCD2Onz+w61QzIe1SnoDUcufg+rPVNx
MM6iEHxNUbZHUwIlsgu6nQTOCplC1AXdX84BizFs65iHx+lpGBsbUcA20f9xZBg+EIVsGQORIMgV
NbPz8zOqqJ0XOlhBkEDMIFkbYs+KFOa06zpGImRcLE54WopsBPgmhK/npqTSamJ5mscACAm3UiCa
ZkVOWW+7aGXC6cr1OzMk/vybC5R7JWoqLo1Bzzc0q2ye3nXTGiL4IoISG/dtNYsA2WxbvHctVjOw
1yh9r8KVOPhytwAnEldbwkSsAUvni9CULmMUzEtBWSblJtYrtucDMjVznkr0c5TIvX3ULx9D1CgA
QUC2BjCCuawwzyCQ7pnSjEGU0C1/zICwD8PWy8EeBm7Xxo7SNUjK5Q6iCgwpGwyQQxYCl+x8hb0G
PHUvKWOQmVbkgfYBmP4C2hC31/VFzXZ+7BRZRjaDarPQaVh6yAljzLGZ6NjIvqa7JstNH8VgxRmk
irkd5Ei3IyFsmzUAorRT8bc3u8lLRtrbUT5GHsDNkd03rPdR3I88k43ZRo0wknP7Z4rFXvxKMeoq
kkkQeSyOU9LriVWr8RRY1WBbVuJIOYjkBtM1Bz9dZQe8tvVwMf+xttj6FvIAujIhIOzr0o1afau1
xUrn/dqCQAUHSmAKOlmwQ59/3QmZcTdobApU9BPC50THMbo31BdJPt7euS+Oo+XWgQEJ3C6gmgDC
aOHCWBaChCTvpiCuSj/OfkmNb5LKTrkzPjZPNBp9y3yNzcGtR9mJp19JesyjTQpdHtmFnEDWf+g/
i4TapoDGjSsx5qUvAhzuq0yKkWxURBbbMFCaW1M9TEHNokOio55u1ZiajYts5am69knRlTSRcaEq
gCt8vt9G2VFlIHwKZpM/RFqzVfL4+fZOXzUBvAS2GfUkGDo3QYnWtdqAtcRyjFi+kHUsRppXFnJZ
ABAIQnTR8EII4MtyPnUqDbluDH0KyhBUfiH8wiaiMncbTOY7sZi81pO23xYkbpx8mlrPGPX8jjdN
6+Q8VVb8x7UPiMSFKpB5AQpnSRGTZUNZNak8BXpLH3UcnKzLH4Ey3tze2yvuHikhsOkAqQMoveyL
ZRnF2TCkKUggSlwAosfmwmua39MaCP/avRSUUnhcoBJlLANgiKIZSq2yOWj79E/DLLfAP0A0mLvK
bJ2gDblWm7uMoZDsfjO4uAGcK5FqDhEMdnwzyKkjVx9accqkXVLZivmh9t7trbx6gMBXhFNkoN8M
p39+TmdMIuU5uj1Bnt7J4EhU5LsQOiV2z+0I+WakfU6g+Jjm6BFUf7u2iLa3f8C1ewJKFMz+oBoJ
RnqxI9/ijyGVaxVDV3NAaTY7jRpVG6Koa1p0F8yfwFfLFE07QWpFkWosruPUxCSvE4qsnrKtXLn9
5DaJrXA3zA07/aHSDcaZAIbfVASDnF3tqrOyB8C2RX07Yb8GY5vm9V3D1R+3l39ZjBU/DPgIzJzJ
AP9dTJ4pLW8KHT9sJI9GdUR9womJp0CQ9lmt/ET/NayVs65dUmwEOkVArgkakfMdVzSwIDBNnXF7
Io+Eqo/GyK7I1ogJrl1SAbrCtBe4GUBzujCjFNaYSfMcjGOfAUyWyqhL1A1oxIFjHuLP2/t4JSJD
JAxINUo3OMhLomAeV8waeSQFcsmlTZmwZzMjOjhnVfT/izTf5I1MvR4CMSse+MpuwjBG3TTAAMGK
tYgOcilX5SqFYQvCFbVu+FD78+OJPv37+lBtFVMCAhv0dY2/XZMJvEpaWJZT0DDfMv6gb+k0UsAA
Z5PMU7s2SHrFDYHBSRwQFTRmF8MAUVxJQ2o1U0ClzKNxhF4g9NxMd8IguyQdiwr17PD07ytEAC96
v4L8e4mtUZoZc5YQiA0aqO1qwUQwb+HpBWac/D5dAW9ccweYPgCsAtp/AmuzOJzgBaG5WWtTMFnU
o135WA6Fq4+pH6bGjmWHlHgNmlHDk54Mm2LmLwRJbPhpGQ+S7iSovgaT+dnNH7e34MqVOftVi7gW
ohADIQke8zEC2s3sd0o6uAMg9+DAXgmhr92X7xuwOLahiUMrdcjOI0XL7LbobEWJPlFEty2cqXTA
5jcrJq88poINGDNdKqZzLl7tqYig7Tgn8DtcCsJoU4WSZ8W7PnvXDe/2Rl67lGJqR4HrgQdaCkKF
8sz6Ri3nAH3ebjuE5uQTDQlNqs717rapK1VjdPexJmggYl1grT33c+VktLE0V3PAIOijvOTsT0Y/
+KOZusn8wJuXjLwW1Z7nLhruw56nm9v2ry0Vzyea5kDbocG18OaSSdoB7GjYVW1kGzCAfJjJHHlz
Cz3G25auOQXUzuDjRNKFuvz5QpWY1tYk490YRic/qj/K6VHdz0oCcKsfxWsH9Oq6vllbHNBmnKuI
lMYc6PVgc4xJz2bi1V20knkp1+4cMngMaaJPj6LVIv7gE8LMCLSogda7oOsAo5dVBZb1s2gq6Fkm
9lx5qb7tSeMM6WfTuiFyfPYUqnbK7up2VyupnR4iiMko84M+npLKBNUPvTfWtGuuXVhU16DDAegh
0vPFdw7HWhtNPZwDAEokW23Upw7D907PGtmxYqiQtZh0dkqT/xe1DsCNUHdAqQ2cql8b+O3lqae2
ainGUQL6xjDir7SuGQHBAg3v0c1fbx+xKx8dsQJ4MxERASqzxNQz0kUTUhgpAKWF5clxDpIdXiZe
02Vr7FFfOfUiE0YXQ9fgJb7kcMSGf1tXmlrDYNBBDkwanYxMyt0yRPyXjbLizFMjQa8RMNKxIak/
z0buzfos+10j5dsIjuzYJGNxYEYCAp7OYHsTMZxP+37w1SSJ7CazuvtU0QrXzOTmULHS9IqmqzJ7
NkL5Te2hU4cCpuqheZk/ZZMUH8c4Mm0p60s366J4xUtdOeXANYu0DJU49FUWp7zqeJ3GXaEGZXfI
eXOfT08mdCiQIq9kgNfc4XdLS38EdrOyhsqSGuTUn5sCWJIZMUrjxUW5lZMHmmHApE8cFoMcL/LT
X1O47yBsSkfy8/ZZupJYiJFGZDYSuFhR7j//vh1aO41l4YdIcuG2Gmq2a8iCC9Q47sSZCXGcvx0h
TvJ5tAqmBkzfG+UDbUqbIJYQ1C90hNThA5VcGaXBbDpwA8SPjZ2lQpQ+TI//zVoR1COkwaO3hFfK
rGUtN2o10CVyUEnvUJasJCrXt/M/JpbfVekBfMxymEj6ztGhqARc0u1FXEmFVGCDLdH4hWTYxSFV
x6aazYJoQTvuRuNvq71yW5v+dKGff9RgnvFv27t0NjAHMCcK7MIJLGkiWq7MTawXeoCD4ifF45hv
pWyNQOty2yArLVEV0AzUEAGlPD8i0PtoDYZZtWCIDW5PBcfENfoG7u2liOt77ssA5IYvE90C/GPJ
+knaHCKHxNAD7hs1uNvnA3FAzNbob89yujbfcmXfMMAlpIIB/QARwuJlzlgPMtMk0gOjzg81oBfE
LdR+ZUr9SmsW04aoSKDWDSzWRemlGak0qLTFksKq8VuZN0c95Zh1lCZ2KMY48QxtNv2aDfJ2qGju
ZB2NH6jKy02tQMdu0Fm6cmDEwpa7DDwsqhR4g/FCLV6MZk4xJNJXetB6Jn2DRGKtfQz6Vieb21/z
0lkD+YqTYQA1iHmsi4EePhsYN2/lYI5dXVLt8sMYfX1aw/1dfkeocyCnRJAMKDFKlOdHMxaTKFNu
yEi16myDMazSVhrV8lCkaba3V3Qh+fmlBAInjCcNnR4AG85tWXjRJL3V5UCeX0GbhxTLbeJxp46p
N7+TzmcMks+t19PE6epTXx1N2Qe0mJszIC+boq9cC/OImewxzQZ3Y0I+E/lhqr1Gc1nskvilXolE
vkYtzj82ajE6jrj4Boh3xUf65ttrA8P+CVolwYBJJx5CumY/kNIn+EVm/lHVb5pDm2QjN+O2B9dL
jZJZoTNUYDHEplBbmYHefIyHzzH500ZYld90j039qgDEPCSfJak2xvRQH8DhaldqsmfVPZpbTlxa
vzFddHv3L70DwCwa9h3OFdXopQ+S+2FowAquBDK5o3lpD1NpF61jNrFfzi8jsavp7bbFr6rVcvcQ
x4EzEfsnHsnz3RuHqJBT/EmQHyvy06xiJ8/cQgdgZX62ZukdtYuqPxaQqEeSJAHmIqWm3T/Ix+JF
b2cnrsZdPHgSpOTDnu7KyUlBw9SxFbf5Vdw8/5mQusC8rQAeYyJ1edPMumT9MMVaMDShBZknkOTV
IHLc9lPdBqVWSXZVkhAoIK23Q7M0tkSLCmDRh/7v7Q27UobFL4FjkXXEaICYLbJI1rS5EZFEC6gM
ffDYo+QnxxRGa0KMink8e8AW7evUr6h32/Ll4Tg3LB6wb+dc4oyqrYYtYBYEMd0JU/08Rwrr5NYd
YU9tvJJwXV0pKku4XSiW4YIJt/TNYGgSGeCWxgjiQxmfQI2KYfoNCVKU7gjuEC/AWmu3lupL1Ur7
/krVRxcVQjS+LDHVsMQtMjUPSdR3RgD2ajvJVdvSfg1hA+JEyQWJqpNkxFb8pvJUqMF80NYuG6/K
tlZYbSftPkl3UZR5ljmu/K7Ld0X8LDwrGFgyhaLP+Y5AmpYXqTYYAdGVrdruqggj5rPsFqXuQ4Dq
9ve+8rBC+hSkJhjHgdoLoCTn1vpY1gZVn2jQZXZYHxqM9YoCXzr5afpjiu38sRnuS20Xp9OeyitR
5JWQGfTZcAwomeD7Azx6br0bClT4rZ4GXPUGDOIaIfQkDmn3I+s/s/pIX0aP28WYbmaBBX8FImca
V0ZoxLu2uPRnP2ERkkkxCB3GZKABpEll4ivsBZhC1DPvTb5PMXN/e78vX9nzBS8utmrKc0HITAPk
vYYzVCDiotWEMRqzXMvUr35a9DcQcSKeRS11sblDweeY5xoNxrhypuolRufI2Muz3e+1ku9QlkiB
G6BuFt6z7un2Oi+DFqzzm+3FroIhKuUSV2lg0U1SPZUhRDYPw4rz+Lqhi28HYIKKa4JJWUy7LJwH
OvB60WZqetSIhBNSZyHYTCMa9piFKtq0Rpggow/KaxWQhIQzVt7XrTy+JlVU1SAGJTzcjlKb/K5B
e/RKLAvcROgRFA9pPmKiqy8nMF5Z+MtQG5QyIKj7JC7CLWepBJ7YOZtNUK4Ao+n20UD/dH2XVA6G
28vcSUa5eTZBuP2mxRMYQGdRBsAtmOkmVXNEB/owU+OOdRHCHU2rUB+UE2C9HFJo4j/KSeYMjGe/
+dyC4QpTf8XdqIYg28oaXUbXhI2vg9SFg1skRo9RDVXOHfANQ0Kv5DUtHGbk5VtKxy6EbFNJIOw3
KIrdor+nOxMoFM2nsUGW8EduS5AVQHEVpQsge6f3Jh/awh7zUC8eZvi61w70m7OtAWB9YHKW1U7V
hLlrlOnAXL0zoUE11JwcZkmNmD2gtNa6BvaGuZBRHN4NI26hhpv36K91ilJaGzLrWvQ7t8CSb0ud
XtZ+UmoYqp7yslefIU6XHaYQaKeVIv+VmycEEMASJcjkgQ46dzV4gdpYgULKERwDTymqhxH7Tej4
efvcC+e8OJFoH+C/Dz4jAzjJxZ3L9RyjoJGVHomuv5KQP5hDYqz4kCt3C10foaSE+SVc7UUsGqpy
H2kjQdEpT50eVObDnWmNbtOfbq/lqh1YEvrCoNdaCpEQNeSYtc/YkaeofEWxbyZ7LQTQeG149uqm
fTMkgpJvMcA4IjyEMiQGovh7WDzPzfPthaz897XlG5dUmMicSna0KHu3JGJbRvfPuDmoI/3fEpYB
W2SQ3sDJZccRY3USxIRsnnT+aIH/5vZarhxjGBJwQ9TthNz0+V5FiYZ4k9Ts2GnVYZrrbZUrtc26
cHfbzpVnETV9hEdI6rGuJfFNWFfozIbUDOD2nmYFqUylg1LPuJt4wPOfYBZaWdi1j4TWqchMEIbI
y8FIjOQVIUqdVqAOP2TzDtTc/40BLASnGehDdZmEKFIP+EbUY4DNOmjm4xytJVbXtgyELEJDxhDM
PYtj3Ol8zBoahkHJFSeUH8k82Umb+50KdsBnrZbWiiJXIkXR4kElHgP8EDtfGJRBqKoqdUxE7JZP
4BXV3C55aYaXqp92oPcda7frflilb04vEkqvWm6Hlq/XlZOuqUBcHkvUf0RDQExBoyWxuGJl2bMS
Y/YkALjDUZsR4EcMdaUrQz5iQefeFRyuXx0PEw0a6Svi+eYoqDYVWqxnydHgyPTBalzPm+Ip+xsn
sh8VfiKtHJkrNUgK34cu5Vf5RV26c0okCFsxPBrgwnHaON9o1qv1gcQVHEKdnN3NNL6fkSbcvnvX
zIKuAGkJohoFcKOFh0+pWpYGRB6PLcgNXEC9cz9HlOyFajMcgTwpdtQaRkQmQ7wDl7P8bLFiTczu
8osKERSUQgHFAYh2Sf9D+hyVonZOjlUymZjopDjMvCS7Sg/XpmMvP6tg4BOCFSAjgZbY4tEEDVSY
FX1aHKkM+VlwAtuo9NmFGcxztgehGYYXvds7fM2iSHYwx4C8Az7u3Iv2UZKbiZQVx0ZB/8qeLbtQ
D5Hllp3Ta9C2pytfdM2e+PNvB1fVC1llOuxppptLM1iNPEX3QJ0JN2pmJ+V4e3lX2i6gw/y/9S1B
PWFWzQlLYI/Ijsl/GxCg7/YxYHG82uYYigudPtnxusRV1Zw44IkDkrbbv+Fyig1hFnAbcOcIhIDD
EQfs25rzNpN6wLCLo6hB64dmeujJ7zC6l7tTXu676qOt3i0Ibf4dZTTmTa/idjf8ZLXkqCMqYCVC
3Si/m5u16fIr3wK/C08o1UURflnoTHkm19RIy6MMQiYOWTH4qs1Y4YVjhzq7pyv55WUUhW0QWjxo
lgJptkxxi65LjQasRccYyD12VEy82vlzVK0RC1wBayPstJDLYqwdNCRLlsK2bfiUQmPmOPDfmgbk
RrgfXJzt3Pv5t/asv0kIkcNTqx9oUgLXv69XAuzL8pkCT4ExC/CTiIHpJXZNN8exRgFZO4IC2u7b
H0md2FADqmSK/3uikKQw0kdrKmyjD1cO26XHFLYxBwP+UCSDKJ2dH7YBWNqYRLBtyPda9VtT7lRS
2qq0QzleLY9c95HhrFzqi+cXQ0p47gSRCSRk0c45t8kAfGVRxqyjAib6fpeRfa05mNJT18APVw0B
nQwkqHj2lhvLpgw4sDCzjlP8NwwwOT9GjY35jLjxb9/ZS78hlvTN0uLhybsmaiG3ZR0riKGXr2Ae
1be1YXfHRjqMmmNNL0r8K9Y17Oy2yzFzsEY1cnFbxLgr/meZwGdiTxeO0ihZkcyEMQhXMXv8LPsf
EwijplVi0YtoU0OTA50H1NcEL7yqnH+7eASMd4jY8MMkcfrYYeTOVWr0Z2/v56UVrEBMzAEPJGBl
i+0kQ0ujKSq0HwmH4L35GLan2waEDz0LiCCriK36Anwj/FrOImv6lGUp6TRQBR9kjgybOIn587aN
S0f+ZQSz+oCbYLu+Ds03R14ASADCyFn7wf2R/dJ+Fb0NH26pH3n4xNhOr0Y7Y/shd4COtuUAyDG7
EXSklm4bqFkfVol9Lu7D4gctthV1BTmdMln7Ub/kk1eCJyPVDkOm+JAgv732iw+IqpmBCyejBI8J
wWUKrDE+oimlGRCtBw1J9Yoi1m0DFzmDDtgdmoeov2KMFgj283MITjQ0z8HUf2rROzk1JbxjM4xg
dI5p6pugr3QwGqEdeyteIy+7uGnCMi4BBDrxNqElfW45VpOonzGlc6LlzgSRRX1vPf0XU3lfVvAa
4TlAEL28Z2EI8GiaYn16HQML40Fk3eZoNqUbrZ13BmVutpF5tPn3XRWCDwCMIS0CXOl8bSrqFhxQ
kOiEeowzG6DNU52qADdtvJHTDxXlrNv2Lq4haFpR7sQUKRru4DBbJOVESfjUcnA8FvqhTZ8m/TOc
/jk/hg08M7jjgDKiK7A49JPFIxVantnJAD5mVHubrSnhXJ7Fcwvi2n2751mXpnWqNNmpNxmYph9y
s3DAMEsE5+ERnfSVTbtQq0KKDNl7UFdhuAfQC2vxlVKFpl2ra+zUqsHYOZwgnfOi4UjUg1bIno4o
IsylXQn8TKP7aTvZhda5ZROM1cGIwY9T+v/+GXEjAN/G7wLr6eIzNkreDQpCqJMRQvkV/hRTnRAc
8oAe/X3b0gWFslg7ihDgREQJRwVK53yvK5byiid1fkIReQKHdBlVf7ShS4jTxaT8QzkgyW5M+XxQ
KW3fJmWcDOhEhsO9IXOoTpgEHXCAkkn2gWHKrl65QJe9g8XvW2wF5rynKKp5fmLlfiwmaOAQO561
XSQlrpJ9lrIPoHhhTxFGI57jEaHWENzeokvXix0ygDpHpQZTzstyjS4lZMjnTNDbgnBo7CECp63R
i1+xgQkBFJ2AbodoyTKCqzDqEkE/LD+ZUlVtED1HDigXrZVjde1jIwCgQiFTRsq5zISscKTF1FTF
KWy74dEijfIG/EYTkKrrnFj8PluWesO0lZFW2NmqlWNbQV4PLngD7nPDzRwaqy0kLlFYiq02XvmF
l088+OOAFEKjCPUGFPwWuRoP6RRVJu1PUuWYCC7jJhmceg7q6A9P/aH0Fes49LtUSX6Q2LLrLnan
9hR1sQPdmih0VeJBMsmu0EBcE7X7+ghnMY74bXh+ERgq2LxllUuapRoEgc1wIiA5jmS/Ct+hegt2
rCP0bZxw3k5F6zG9xpS7n5BkF/bZBqyCRV7bpHTyt9F6Q3sCMWuZ+Ybuxfk2i/92kIwxHyFX7OFv
d809ZEMS9CAsoBMhYmpM3C4rj1CPSAgMqzei+a1+X1ct5Os+Cqn04ofkT96Dt+rdSN8sdKhRW7t9
/i+9MWDc2le56wv9uvAQcAU87WV9OOX1UNiF0Rue1GWSr6XJ31arhdaG+dl3hK2kUl8PyWK/kR+D
9ES8nAj4Fs+AnIQGIPnmcNLH11AH9k7yy2hXFsepPErJk0rtJHyxxpeEqA7i8sqSvepRfTd2CrnL
D9KPlLqpCcmQhxECapGjy49xizx7p+0109cNV76fEurKYwDplMpLnhTLpym3q8Ye70tjAzRorT5b
fxTLvb2hl/1+vDQoaeEamhhtA3v2uc8t9HagYUOGk8TASQAm1UZ7tDRIvTlU28TzfVdXtpG4NNAd
6OpEPwx6XzejTdON+ZDHdszW6nyqeLOXW/39Fy2ynbEBSH+Kw+HUg5ZB9ocajHxPzALTPHcqC/Rr
xmGKXA2l24OxM+Lf/UsY2w150iWMa76R3qWlE5pbHMb7KfZm6ir5faHhcXD/h7Tr6nEdOK+/iAB7
eZ1hEdW2UVvuC7GVvXPYfn0Ob2B4RQkibuLYCWw4O5rhlK+cAmsSyd8kaYWdA4eCHaS1wpUW70XQ
g+Ig2GrQ5EFPDwTMRcqdiFokl3mfeLHPKe4AqDGtp0E3e2CAVs7CxT09DwVgCoJJILBArDj/co0O
F3YU8xIYMKBCh1eRUVFvY3p7g1wKgmAY8Ixn7sacty3DODGNM6lAQxR2WWn2iU5LAmVnPvITR6jU
QqHFqKGMnrZy7UwpYzVN5TTS0acdAYXvKiAUCTdFeklzEIBHmvsj/BD8UOvBJWg5LXQiNecqWw6l
Fi+4Dx9rMqBmDiac5ItPVSkZ+JzQsepopo5NSko2jTkFi77HzQRIUmQDNtq/pwYX+zab8lCiQBN0
f6Iihip7aOigCt5ekss4YL560ccEFgV3Af7v+cqzsU5KKQjnkOjY2n1jo6rS94TZTWe1+bO8a76A
lAGQZuWL/xVEPDsaIC8jJoQwnI62LXQTzwcOEDfxg4qSWRbS9Ks2I7MprQ4wQSezAnnD6l1R0Q7g
lC38pqE+MJidRHkLyqQBGd6KjGizifcEZfefbKtZ1VaygWjUa5Id9IO4BXAw+K4SUkNJ56OWACwm
8Wu/z+Fu40NVAxKGhzQziLDh333dgQ2C/KInNBze8XBEtddOTpdbceq2KumCFQDQJSYKrRyI0gCf
h9WHiMp8HH4F4goHnlpYtSD/A++l9J0tSd+j/GCAPpDzZg3dxBomPE8Ge6/KbiUhna+cxbrP1+PM
Hoc87wW/A3twKHj4oHuS7jTNc8nu9dZRTnx64pmdrTVYro4G7WzcINCSAv7ofKYjaj25kcuFh+Ae
TAqoPhKf3fXNJuiPa9Sov8Cp86nh/kD3H8hHQPwgjn8+WJ5kbWQECkQ/qfrYAOBXnB7Sx9ZOoUi3
/9qzjU7H3V56bhWqHcIPOOYCirS6sa8cqbOfsUxOe9GYtB7KGl5FXNMg7mByHwn5SqyCNhuOuLXd
mTZgHBWR0eQ6HsyQKC5nuaG9c0camCivSB93yvG1zSkTd95gks4uNpl1UAgP6XYrKK3NtGHOa+Pc
6bwlfaoPAu4bRw62vmPsJSROJNRJRHVz2FbOAS2Ig/AITCYJIBd0n7poJ7b36g8EcE0XJwn/BZh3
7QYChzdSOen+5QdWVIOpH2tTeGpyM77vfLc6Pub7srWKZ80uaIufy33q70pM4NNG4pz0jmSPj0ND
i72/1UjmCE5oH+4L3Qnp94F3W9sp7W+DKGZBXGxxym8r6wBtNRolm8GMGeCI1KfKB29Nu+GuIt3T
nW6F1Mxty6AqDc3SBmr01a0I7EcJZG+hYQHPOBv1Q9dWHGjdGtAvJwDnEpjFvO+dDY71I+BJlqWh
zJkcjIdgV+YkIA/6NrMS8qe3S9JREBKRlUG61IQGhvGt7URXRkMjI6VzvA/NYiCuGqFjhaABItMP
QGY+9r75pdCe6KTq6f6d/8ic7Uu1O1am8nwndlZHngILxznzciq5nPngb8uT5sFqy+rJV2/jCbe4
B99yegIZYri9HLvehNOT5bLtqYBVClWc0KQ6cyM3srVjSqjVAkhGQ8C5YM5BsEdiSMJMZkd91yo3
Tz2RXJ7kP1+9Kd5tvk79iyIREm5NNPRd/XGwgq1Mwg2pv9WeOFuViGQC9PNACQzkAxhxUOkTAZOn
ScSubd+JvzVquPFRhqgksZ5AZbEqMzH3hd1Rib500F2k2jYxf5gAf7xNTdytdKDTwzGyeSI81qeQ
pMTL8H0F2h2PLv6f7Z5AQb8nBFUH/BYzoFj9jfp1VEhJqI4/ipXg6Gto5h+TY6vkmOPfCtYuIzYi
nxcutTZfvlV89DYKkiQjMunNqLSM1DpuXmj6LTt3xe7IKGZapVSjqelEjaV5pWPcC8IOfllmcvp2
IaSFnb/397TdlocvZwPaSUm++A3gU5tJs7dOui3Io/EV5CT8iczx1bdP2v17YZcnVpj5tmhJbOKg
8WSwBjpuiORsXS434aug09BiND8cReJQ5es9oY+giD0CrkW2zGwaSjYpwdJ+2gnl3GOK0vdds0ut
OiFk41rQEjMN09JoYIn34HSYyV1JNiP1sTY/3yFJHETau9PXa3b3DIPvh/AQv5v5YE8bHoeBpYet
ivmvhAhzCLC8Vudu46zOOIsuLV6rEYIeQiPpnSegSz2ahWaJPn0LXL6xjOfRN7V5790e8yI3wksB
PgLKAiLqR9pSjzwFw0X0ZeDeRtqcGHtGCBCUphpanf9ze6S/2c5idkAYgjEGliuIO8tCTR52YpmG
Qe/pgxlFL5GEXQpbY623i24Tqg4DIUMyI0SEComFu2gkk0JDSFfwNM0sP8ZXBmgPUiRxaMbTti4f
msrhy6eVn3nlI0AtFI0MNO3BmVIXSVuXoFVeJwWSNjBOpcaSIBoIlltWSqTj3wfdVjkD5g0FhS0c
N9756VvGbUbtPQ4Baiy3BXhpUt51RAUtLwxMnV/bJfMPWK7j7x+4SHXUOO8kVBZ6T3ri7qpt2uAM
NZD5Rcjsv6qqe5wORk6hlNdh+VqTX0unL6HGOqgOYHjin+CSQSbu/PVXozTJikaEaZfTfoGOFx5F
zW0KG/9TWeEmPQwnxZmskfRrWNgr8RyGBsYaDBK0apCFng8tJSpUsjQknrCkwknWGddNIEEm052a
KTJSB1YYrVlm2ighL62iirRpLYBdO+pMtXwmtj/AXwift/eMdBl84Wch8oI4jwLnzL8snV9hJj8l
XCH0yeClIhTIqcBQZtymEhkYmschUENwmIQkVGLOJIRYf4ynT8jCV9IDrGbL9FV5N1I8Skr1kaLp
kxNxfDGmwmrqQyH9AJRGwYKOxA8wWhIQJwY0CymEbMfGjZFTqyth65UbAXNBDQ+NBoTMy7kUSsxr
vRQPXpnSWP3unvIiJNJ78iSdbq/a9Y/535GWd0+lCUEtihgpdg2ZoioeBh/jsE1EyuPr/YlCJ55o
2a/ceNK18wP80dxfh7rIhTCOjnZ2grBxQLuGJNBpIepojVYNaemnaDvtB4N0LmylZaq8iqGbho5f
Ip5T4HRC2LBBHtFQEQL/wPoO/YFn0JDAR54AC3f1wOG2yDA79ZjqJis3xhow7rJSgE0/M44E8BJh
LLcIvFsuKbOxk3tP7vwUVW1cRcPcEeUmpDO3P8+1Pf17qMU92I8+HAMZile8I70CRFRppoYYiMsg
wW1P8spol7UyXCpo+8yesKDZgktyfrLrqm8kTsLMUshbTi0V5NBMoQ0SOmwCuNss89RKv4bsACVC
ypjZWv30GgMd2if3cb6V5IMBSQ8/Jfk2alwlCAjw1TVstGCM9IcZXlrsfBUlys82fG3KgxF+TclG
yjdjYofJvRzAirknta/se/mOb47xsPHTFZThpUbcPEc0nADpmPsiFy5EqVJXvI4i1XiSQtJyrrrl
IpgYUJAjVP61uIcPXPTWPrc/1QjmCPJj2/AmKOUfYQmQ03pNC/qyjvf3B0HlHB5PKAov37paVTMD
ovU46yanWL7GIwXvyCC6goYI92kIN3lFyi18CKC9WCEGhxdPROttENvaWsvoWjaH1YHuOJ5f1CqW
RUV1YrwmV/gxQ23q7wPb1feAVFU1bS3VKx4UG5YbstitbLzrw86dW1TgYNXz97r4dXdD/1XqmgT7
PEk2TfCgtU/xVxZIjpRZeQdVnr0Sos9JZaV01xoz167a2bnkP0Mvyqh6mUe1PGI/9MaRY2jlkmE0
DWU3lqawRkq9xPXM3xoIDcR5sFfCtXt+wBIGIOQ012zxcEsxHRLa3smj02bbcdxrxQngvdsXyLV7
FrB6GI8gsIQWoHQ+4Bjyid/NJdlW+YIexKn8k0+0OxlttRKyXbsUoeCEHQO0FEy+F8vYC20jocI4
ei3fSVbC+7XZRZAr7creWJmTMIfgy+BLlfHMQz0bQdhSUFJRx6gxymzwWLGTpz+pj2fBHGEab+m+
mfD3KoScE3eGwJi87Nxe0Gtjo72Ltir6S2h0LoIfvhYkhm+I0xo+SrNsJF7K2yPMz8dydmj042kB
vgCruXhegiIp5XiAc0XegxHJeqog6w7UDRQ2VhbySgkJPTKYAasQJBCBH1x8NKFvaskHSdFTHYUn
/hb0T0BHnyYTZ80gxgccb6GET8t9biAlIe178JkDDdMQuTp0z/EaVfBKMHL+exaLy7VTy6cTgpEi
MZQOuVdluAJT4K3Cl0haG0FDa7YWqsozxk4/zhz6iPA9EyPiy7DjI72cwTng9ve49qtk6IODGQ4s
OFhZizOkjDxw2l09ego0W+xBzt+rTtGe5aSSidKMgwPs1z7lBQbf3sa3Oz6rHbks5Y3fJ2uSmFde
C/Akfv2YeX/+uimh5Bp1QaUPSDxiw01zCmH3TqadzRQwo2z/TRspGFcpLZ8zE54Kia3o6PJRZU3Z
XLiMTc5/yaKkzYDFQddAQwhXmdxeHmghOVqxkROqmvywPcTopo5HLXCjdpdS0eHp+KFJay/H5fV9
/isWWxjeEn2VCAbWQyQI9kWhJH1nRW6j0RFVkywh8nQvGC/M+Io7W40eYTsNEHrVPmQKWyHw/T38
50cXPwZIXGTYiMuQmJ1/HK4fEwaBACwJCoUayp/GRnvS8j+tATlZKAzbSmp3ncPZWQJOPWR1bEkn
tXiShC0XEyl7QbgRNjYasPy000qUJ9tDm7hlTYOV6/rKsgEFhswCkGZoPP9F3/7aRokgjUo9DqPH
xIeca0hqHOVaIKzd5AEsmcsVPtGVvXI23OIrVU2AlDDGcBIWhtM1IucPbO6qCgXKmC++wWgZPd8+
t5c3NfRC/jvFZTALoGVmpEk/emFQA/cRmvUYbv5/QyyScBla4qOYYoiMRTSvP9BB+T8MgDwDgSFg
ifhc5xvK0IomYPNn0hPUZJErNcXKAbp8t7FKv0ZYbNlU0pkEUODoReIfTkxM5LwkQln09jwuw5Dz
URZ3RcOxMtDmhVJgjaozZNc+Qp/coEb6qTQrx3BtSoukyefEoYgjYfT4CVZP0mffKeDM+ivP9NXt
9WvhFlu6SZVcrVJ+9BAUIS8NUKZVxY/by3Z1jBkmPcPxcKssPr8cZQydLczER2asS18hW2sSX12r
XyMsPj96sZUSa5iFUb8q1UueW6vG5VevGvz8mQ4Dc5VlZAivUgUe7NHkieL4KcaRyYyBBkPzxSq+
tQQ0pRu/H1e+ztV5AV0DtSAoAUDh+PzgyBUE5cAZmby6OvjJsW7vBW5N8nFtjMUOYEUrREWTTl6s
fxSsI4a45VZZeGuDLEIi2Uj9lDfiyUsBnpUktysFqwIt+vZGu/qNZlUqwA6QDC2/kT5x3MD4eoI4
zYMcPPV5tefLk6+A19PhVfDXCEtXNzb6sij8zI5QS1GIVu6DMBtzjCd+F9xjLXu357P29+dV/fW8
BVEvc2VX4NNkfxL9pHIr5JBrfx+mDMisoFXIG8vqax2L4N236uRpavEqhfWrUfyz9C5Yl6DYgAcC
1ICG5vX5FPqkm6YK2pseKqjEGF2mPBejeXuZruTdGERGagiLN4CJlmEAr8WZWDBcMH0MBjbtDYio
w4XXQB1Q7uXKJxpf6gj3Cx0Ig6xPx9hRR8OAWoigoas6dLJPoBKQ2lVaTGvkictHA+RWNO7R4gae
FuXm8xWAcFmbMjGH+xOjqf/Wknq8Q9krlFZomFdWYR4I80e3B4zaZU43lkYklXyBYCgzeTD1IIet
bNJhnxpPUmXKh0p28hZ4MYKO1soHuDzeGBqcGwnkSHiBLTG6fZz2XIIL0YtTUD7h39dBQVBxxM6V
0VgUtpEpqTu/fT1x0z20gnt9JcC4pFmBevr7BywWecrgYAFRxcGTI1fnAdtKKHPEz/qZAX8CFGFF
Bmcrfg27yVLCV6i8rSzAvI3PQ+az8ZcFJ+S3KbyTkc/UJtPMEdqJj4Cv1b7Voej1bByakLBNsXb/
XN53GFUDOhR1GOidLbdWOiBR7MV09CDOlCpWVVgK0ofYjctdtuZ/d20ba8AdAqUxQ1Hl+S75dRfh
w3OF38ujV0lO1Dqcb40u/2K0K4XNK1URcB9m+BoMnKExukTUa3ES1KCs8Z7/MCILyub+rP+TmagT
hsV775NgMpFlAJpnbEd5JcC/MkkVotoqalozfWdZtOAYxwBHxODpaBsk7Y+q/87vtH/Wc4L/Eqh4
0FtHMASi+GIt0TbI6irVeK9GjitY42M0PLTie8BRvnaMNa7jJaR/Hg5MISwoOmz4hOefrip5se6h
ceox2sM7a1PelxktK0BpDTPMdsNkdahXw8LPxBEVS3xWKbaKtYbblc0KSVxoF8z8U3zaxRHVWoEf
B2xXr2bb3olEu4VErqMne11bAalfKXVokHJE0xVY/r9UsvMJF1zWFDCUFz2ltfj6OYkdbSAhR2ug
WIGHhAunKZrl4N2+BC4rXlAGQxAAjOLc71pGA4GcA5oY1ZJnCJCztwqARHr+qVpDzF6pvgIDjLI2
JHhBFkLj6Xx28AYxAr+beG/0m8lKcfW9BUlbhiQueYP0UyTuC90YN5EBTyV4j4jHphnrldfm8sbH
j0BcCqo2VBUQbJ3/iDqFWQrHibwHK8Y4nfvUll683F7Q+RicX6o6HjJccDiPENZYik9oEMThi6YS
vSHxoGFHIiavPFxXRwBMFigCdAkuWMdJIUZKzkoRZvTgU+KVVJo1lOyVhUIfFyQk1ATnPs0i8g10
MZBZLUqeJAOU0G06gK1W858rOx7xxQyUnXuRc0f7/HPECt9OI5/JnlS7sbFhvUr5fdLQ+BE4GnXP
Rsqgd7gWb19elxBEQ14IF6o54OYXF4vA5IFPIT3hjZ2Zh2aU7oad7EbKSglkXqLFPjgbZrHX4lbO
Aga3QDR32WQZDOAJ6EC/t8OMPFs5xFeKXxA+g/o9HHIASpCXtQquAXun6H3Dk0yJ5E6+zwZzciYa
nLi71u1eFKc5xVBLVoimHOB7qeYQxqQBo8ydHss/Kalb+Ph5geL437ePw+UFCm1xSI0itps1ceXF
N+bbIciKMPS9qQK4dt9qmVvIQMNCN4Clqa2p5u3xLg8HxkM1Hf0dsGNwCM/3VAZ8aDLVhu/JAE/H
KhLrlTvk8rtCVgI3GEA8Ms+DTXQ+gOxDYrtreNlLCMCKOfogVNEIVL0T9U5d49Fd7lUMNqt28NAN
0dGeOx+sHiVo/wCC4iXhg5jtO2aOHFU4srJXL/n2OBK/x5lX9VeclLVFIXa+InstTIjKO/2ny06Q
lyNDbjXeuGP6dlUQ5fLhOR9y8bIa+tjlDaJfL/p5bdLngtsyfeVJvbIXEDjgZQOvFXDdv/fPr1kF
fFXCUUlSPFmFAq0C6Zx+c3u3XdndoOuDZT6nL2D7Le5JHqr4LbzrFA80Ar06Zv52eg9TxzDXJKWv
RJgGXi7clni4AI9bCooi2VNEH0Q5bwRG7z0rbdHrNnxIg+xdBiJPJUVMnsbKkSLn9hSvoJ3OR17s
DT3uAzUNFcUrP6HoWHuy6Kp4OxmcCnJAQN/0N8OgvL+D8LoBOONTv5KmXArm4swiPUbkgHwJ0dFi
kZtC0wejbzhPh+35ADCm5ukfNefU0b1SEF8ot730VkwaQbMqK+yEPcDcJDIGEvGQwBWBbD8ocU1i
LFO6beRNEu+BUcnyu06n3eDCVgcUEK/mjuFkwTE+/YYW2soazuf0/DE4m4K8uJXGshjbUq05DyDn
H6l1RXgJZi4zDqjulA+ciwppx7yVQec/emvQxeWRhpkWpgYGzRku/Kck5c3gXpUe0V0vqpqU3KOY
r/ENrhyI399qWTmpYMQEN4mS8xSRVo3t6xR4cYN9dzuw2yzpu6pd9umTT00hk0wSs4J508q05xfl
bNrYJ4gx0aEGywel+8UFrfDFoKq+6HvVsxERHeIP3QdP248qM2vjieMZWdfrv1jqeW+C04JYCaaq
CC/P788RCvOcz7BFm3SjtC8DD+3GXf8UCAQItX7PubfnePEsIClC6x2ZiYq+BCS9z4fLeIgtGyrn
I1VAp+25zHecjtf8aKxtoStraaBEiNAC/wuK3nMF4dcNWugVLIzyhPMqeAEfY2Or+pZIBx0u4p8t
hS5Y2f9zKj3PbU79wH3HC7HECAlCkbCuUjgvDSxWPhfqjg/uIOgTGjYzHD2l6nCM3lDG7junWePX
XrwY8+D4F/BlkHICEOt8vnkMvRBYOHJeIdx1wLfyRb5yFVw2kfHnoeoIOgzYg6hiLraKUPrBMDIW
nkT9iOePZrErJQ8l96rKMHLIbY5mFozDqR8859KbvpMmismO5VYRdwpEzQ1/5YK/DB7nCSvYugjF
EfL/bTb/+siiIdRF5GvhaeIewtYdqge5Pw3DS4NHBRzegorVswgaq9S8diKQx3A7m8j0HPfvmkY7
oAIh/glXO1Km31xPI7imToXdqwc0nLse6etq3eoidJh/8OybimQO9gpLka9AK32w5brgBIc53xTs
9FXWqEYg8Dwx1EupLsESxakCOuLKgQlK8HP7+P0tyS+uGGiwgEw2A2HQ5lwEtVrbQ5KqUsITpGFJ
eQ/vstYMwax1+3eoyfXvUwuaS/M8lQehemvLkgDIh9D7oyjAsiOQRjAVO5NJbustBeobdBjZKrj3
6bE6ZQYFgJpXHxEkRxY0E3jFAhsZgFDB8feGTg0op7jqSznR6Ri5zIcSBSyczWIbqraf2tGXj7fN
aw/gWiC5zojEoUpshu99YMb+1+2FuMQhQMwN6y8CkAzZazDszs9LJoYyZGlkbObpgLpXBLjqPQOK
TqmDTQWcyiECmDElxZMONgO3UfwnsGC7x1albA0cdAmomX8LQDsA8xkIkpbQ0BEd4Xwa4+jUIq0o
3VEw03csZfWtxPaYDKRMvDqgogCk33a+lcG0jmenc1IGkSWmNgeVGZonltC99Gs9iyunHqRH/AOb
Flc2YsXFQpVxBUh9Fp1Cl3uFOr5/38Qb/geG6sHRR7UVGRHAuNzn9J0lf2L+AOAs9wCeyErychnM
YZFmeCm687PI8VIkphgGtW77Ojql473xhH2q7LMTwkg2PnAzkX2yQdtBcDeZvO5UT1q3cr1fkiDw
A+CsOjML+FnUdrEQEZxtaiHk4hP8d4eOQpK/0Gjx3fgvhcWNu77KIfPTkZod8Xhy9eNQ2FVg9Top
PoK7RDn4HF48u4nv4se2psr97Q09P5znB/v81y3u/3oIm0mafx2aMCAQwBmCL3DXgVBQPPoAh7bm
7fEuWwDgucAFUQLnRUVJYmkXWNUTG6GtnZ1icV+GpvrO+xaLzYrfFQfft3GWI4+vN4JEwlMR06ki
wRpxcp7TYs5ImZHTwrEYFfmLramW7eDHSX7K+R8D1zzSy5VJXkS/EJPDx0bFBc85ZEoWqyr4UZyo
QZ2fOt1lD8NOstudsUVIHtSbwpR3HFvZZfMbupwSZDjQuQOsFzzsxf0MzZWWk6SwOPn1D0CzQ/vc
Ff/KEsCc4Ab6VwAaDXZjMSffyAKx7drihCcHTuXiRPLYkxtLeObWAByXdbLFWIuQoeyqOFWmpjhp
nz2kDUBe24XhPomfufZOfW0YhU1nWli3v9rfnGS5iGjRoOoNIQ8BAhLnV1bMKik3Iq08haDgTXhn
YNOWux1nlx0NpX3XmFli8ffSTwURJITxbQIVjw33EBh7TvkTwWxEFEgFyc2CqBApj6EoQNN8o2nQ
0HhmjTvB7KZxuwh0yu2IBwweZSPCiZgW7Mlfc9S63BEoluLqnTchoq6lGV8JH6Ew6vvqFEamovwp
8oPM7NsLdnl3YAgwyFD3BaDzwmIuzRuf842pOgVNS4bhqQbvMXrk4eMzuvmD+nh7tMv+CNRrcarU
WdJm1vNbbAqQI6SR55vqJPlg/RDovXduWDshO4KzataPwqNilcRIEoQlX2rlcCsH4Np0jTkAwxlA
d215AMqmg3p431YnZTJLn/SD7iSDZKYGvKzfo5YqzRrxS7nMsjBlNGqR+0BzAzX88x2ZGlLrV2ys
Tp0pDXaB7D6HaqAgWvpP9cxQWAUv18o56vNmmltCZDMoDMh0ekxFeC3vIHs0a0G9VzFpLRFA8xjc
zoTWOjzjaJ3SKaDN/fCdl3SA+Bxzy/IDvCU2HUADqLON+iE2tOM2aEGVCOfui5Va0iUvB7E3UK5I
JNHEQ018nv6vOFwYxEifOgWEVonw4LSk9Uuc0aCy62SkUg9tBoeHXEpoJ2+j8jjIptw/Sd8a6h6K
2cc0N0gzAdRoGdkmhptIoxO5dtHKnUSTR/Qu0ljbQNw91HZMMAvDxn+otGuvyV/c8vm1cT6Lxd0r
VGkJcU21PkFrIDJMbXqStANkq41p3/xMH6hCIwn3nfy7SEnwNuluHNuC5vgj1fRNE8NxfSvyzmiO
qhm3mz53jOk+5fcyB3U+u/Zp+KhId8W99id6lKD5Ir0EfYhAgcSjFdzJn61vacU+hQPBy8Dtagcy
46rxoCEO/q5iB/7qXPScGE6T3CWCPXEbP7FFhdbHAmlKeRzjEhJdFYU81OSg6hnir4RbDnxMlcI0
u943FXpzttDRsb8PP6BdVBkiMlH8875HjTFc0+u8rMxiU4BBMD/Qs6HQspox1oWUNJxWn3jQwvPm
B2ZGRH3KHxUHvxHUnZVk8EqAeDbekpMm5byaYR/WJ/EheQ52nfI4vcmHXqdNAwnGt2l0ca8XJjxK
CwX5hfh0+1r72/NZbh91BkOh8zsjohalDSUV8z7LMF9jV72rDw0ddrlZT7aoIibcQYgJdE7oLLhg
zrIf/qUEZciskKgf2y8+psantsmyjCgQIyg6Cw51PgHC1qgoaFsG7DGwZskd9J8Ep5/2Pm3NzOyO
gUjYR/zQYUOAZ+6vKTZf9j7nbwgNGBi8AVMD8d7Fwe7H1Mi0qDnBkigc8Cj+qIVB9TzdMHHP8xWF
5sqx1v45lsWoeBsQ6cMFHhH/+ag632VKpPj1SZAt0MLY8zCA0/8n3AXdk7qGyLysT89z1GcZSB2h
7IWTRCWLKHJycXMKkXM132Er2mp7qIsXlFrlcjPFn0oHvUbAMIItOIN5ukbduKg8Ln7AXDP7dXvC
hDTs+SJpTnLipsKsSgEhiARu07tVGTH8pYst+muqiy2KZok0ZjKmyieuABHsGCrfw8rzfiVhxAuH
tBqhBHo/F+dAzVXeV9vg756Jm7dK8VJlo9xlCTqi2kkddxVzuNLWRgIABrLvCjJjodUObwOaeaPD
RyvA3iuZyvyDNESD+Dkozy1ep0oP0rFTsb4aLjwWHgcbtgoC3hiQIFJ4tpSUg5aUDgBKDR72fQq2
errNFXr7frj2lRGUopUILVXEHYuglPmtWlZKi68soyNd2X74PBWffrNFweOf7Zywo9Bz04BVQklX
XiZGVZkkMPIN21MMce9PXPscSihIklHgQmnl9ryuxPgYDFVBdKngUYy64Pn2DbWmG4qpak9Sv9OF
V/2H60Sgzm0BVfLAkRQInQZW1SRbMVlJlq5FkmdDL06OoJZZGUHm9FR/Ch+JJFFpNGVIVLU6gfk3
bQiTzeJJVZzh2MjA2kcJ7Mt2+lqIfvUK+b0Ei3PVyXBH4oWmPfnQa+nNRDxUHMo2MUpsDy184xmF
xD0vUK3baJ7Rreysqy+tAV3ev7LjuDIXX8CQJr/gWtaeGDxos3JXypZcUX84lK1i1UZMG4GMkH7x
VW/l289/eXmh/B558QHGHMSVBp3EU9xAD2v2LtMymkHAlEfp9ztpzKl9z6vPbHxq2E403GB8AVJu
eFv5GfMwFz8DxUwZdQAJoI/FMxUmEZOqAvdal/wZDx2kDOxBnxOLsd/m1vTOFbtEdrWQRq/CnQ53
vXItAp6fpItfgMY9cgqgv3Dwzg+BqCaRJDZZcxJegQq875FPtyIEs3iLj3axlcuO3zho9DWDPe58
Ujt+Cp2a+LtFgLata8Kb0SvnDAfYzikD1SIHPZ/un0mruBZmdMF/fuR8Rf16aEq/Eo1YwTLBlHkE
XxkEoWxXlSiGB3RVa+Lq1oCw6CwOjy2y1AxhWp6ECuAdJxiF0QJxZ+gf89iMtZW469q9CqgdQM9Q
M5+dDM8nleZpp5Wsa076VrjrgxT6e1ZOY3aXrgH75hv64hv/GmkRlghTXxppiJHaHHifPucUO2iq
l5W9PO/VW6Ms9nIgxUInA6dxQlZ64j7Un7ja5L0tSns1J3zhhofGN2+PeaXEAAwxhC7BMlNglb24
P1gfBbLWKQDatKEV44Am5Zsi/ft3wieaZYWhDj37oJ5/J6NWsj6LueaU9i+RBvWh7gGqo5DzkxCf
993wf5nTr+EWH6uPwrSaOL85Vfk3g61goX+USbRy815dOOBJ8fYh1QEj7nxOiIHiqVUxJ2bQBKhZ
SAOkyT9D+nFk4T+Fa40HxhLv+fkgpTAwboxjdgp8iP4pZGiBkVpTp7j2lKLeaKAENMNkL3rPWjIZ
LJdzdtKEx0ilRbrj+i3sU0xQ2wMZMlqgqnCNnUGfV+q306voqDSyn9VxpThz5ZABEQxuBOxnAXdc
lpV9qdK7hC/YaUC5eBIOLbi7t3f7lcdiVimYO3EgSAG1er6e4yQ3ZTYxdpIgIYZHsi13Ptukzb3s
27dHWl5NqIhA8AOVNQAEkV8sRXu7lPlFGovMg5ac2GfbsucPYWxA1759iGFOlaxhbZaL978DAuI1
N0pgwbXYKmrEi3Fb68zjRGTaneZ1crNyrq4OMYMFZuoBGt3LLc9P6f+Qdl09jiNN8hcRoDev9BIp
tbpb3dM9L0SPo/eev/6itN/dSiWeiLnDGuxiACXLZWVlRkYUqRYPIPtAdpSPAFP4y0N1GQRopghJ
EUlUU8GUrEVMkccNqLQW2Wa0Uy2kOmi4N8ZxyTJe+1liBtQGELJG0gqsJZQZblHbBffKcEYaJHZl
0VRrHYx8jJVyXsS6rM+Xu/5H6bXWZsRMuw2YhpwcSRWgiYaovd3uwJ7NErXRwDkkIzMSW/OhZI0y
OfYvqfgqtWex3w38QeZPEtg1jw34zx5vS/oAXMyj+AkWBLgsoFcp81oV1UlZT+c4jowavQy9+oZc
USui/XkjMhME/BY1ywDooWVLJdBwcBPc2lLRUTWGYQ9bqK02AdTQnsUB4jS6Bg1pUqBCbkoZchOE
84gdnVwE91X3K2gtWWj0ufkWtfu0eh9B/wbMmOClnFMWIBTTq86QuT1wBa9ct5dLNATygLGJG87o
LrL+Z6r+/XxqpaQmGJlGwVR1yo6fEVHqyMeFL6n2J0t1TUADtJFt9ESsbUxMGVACYB4FUpr2GnEk
BmkUDdM5Vc2udUFj1nuVN+x50aq+ldzrnBm9thvSo/TZowr7eG+sWwcUF3EsbgJgBW4XLGmmTmGX
DiwZzYsIQYKm9aI5ADW7ogcoLwuczlduQShkqx2TWCBTK8d3Tt1SeLx3M1CKwXsdGRmwKwOtcPsZ
aDbUEDdOLLjYU8aoeDCLZ+lcbDgBOkZFJRdVQyAAkLXGhUCnDJkwFSqFUdlzstiilUeVGU8tOhde
Hk/q3YG7mCFa6hCnIk/k28EMysACaKKxZ8kPp0PTAkjACbp0gR0s1mNbd2nQy5jQnAWANsQ4UKe+
NTb38oTIB8a46lxzrlK7LdpzhdxAD30MfoNuqdxIXIw2rw5J33/FdfsFTLmRzM5m78Tq/KI6DHoi
Us2kU6LCkhYlR75lAktAOGXOkhzA3J0Km6O+u2oxxagCo+UdVApwrtQUL1ItIgEcc2foQqELcX4u
zmJhqMxL/sKT7HeEiKmZzbB/WhT0Xr+30Lkby9EDv+fj+V/9EOiSIsjFW0S8oAiu3lhDlmb9kqL5
Z849rWdsIInAMJJ0P5PmxI9blbu1CcbkggkSbU04LtSwc6HltRDiCedsOvbte+PVAPOAl/nxmO5a
HcmewhEhfWIgwMJ/3u6pYkStf0pb7qy0VvuWA8mayY0hIK2QgGWKh2o8j+v6eVg+c6XYa6cN82QU
N5fIxfzlwgZSGTfXrXnQpoXoiWm4sxCByBToicZtogxFpGdt+D6NuY4n7QQpwU6CXFZqCuAYzEmX
wOPPIAHB3VcAzs7jWEFgji5yKYDXpZE4cWdetkswvY5IT39V73xqD+NbjDvssblLbp22B6QLTg+6
m5A0pAKUppfUtko57iyXx5Rzif47CO6C4bhEZjcCYLNIrgBN4sDWArOt3pJ3BKO6nDqTfEartxz6
smRMRawniwU2dfRO5M0PFNyyXTkdFshbz7lVlRuTdOe3kbPHm1/DIUQ6HW7odqnqUWmEql5EeJ+h
Mgic0EDHWLVxyO7qEtgEEOVFDzhawdGqRGNxmhZMDYuqLOeqrXVp/pZ0r2gyrkXJ+TZlscES3shi
awOsWgVxFI+GFRw41ERuB5eJXTXw9YDrQvoTfoH2a1AdZbGz6df8qwtaQ4m2pvMuuYoYG9uNwFtw
B6IdlAq303zIFGHBjq4WFAYzwdaW9zaCL0P6OiyMamhe8XRuRVDmv0X8xvtlZcC31qkBV13dT/XA
gUhwMBckb2o0EwdlrFfirupEQ1bcJuU9QHseb/27jP1l1GDkBBoanTcs3bCJjvFendUSYddsZ8Oe
UVp9KReXQ41TTI/R/KfR7CQEDG3yJKlFJVN5wdvV6aAcMPzq+o2TuL4IQG2SGhgBnFJBrBiGvJJq
DQh6foJOdmme68Utme/DH3lA0fcVtJ69O205vfuLBHN/ZZSctKuLJBYBI+BEhJ4M+C5UrrVA5DVM
fq2gzyVx5/mD6QDY2anl+KM05+Rp5IAjBSfhUnzN4qEr3jbWhM5wXtbk6nuok83Wwxhj90+kHWou
PCXldK205ALFk+eQO806n5TmZhx4h438xyzgIigi401IlzKWbCxrbhinM7uHMJEivijt5IQ82sKq
74n6KSh2LefHBDoRzKuG/P5UHqp2ly47YTiAjyyvTxM36l10FmZHFp/UuN7wePeXE1mnfz+QWqcB
ihNsy+KFk4zCR6UxELjoI48p+GXjNN4V1uipoFZAgUoKA/z1dA7RYxu8KpBy4PgOleO0shn5rCD5
P5sCAktMQb5vaoMPDkz7knDPTfbKQRgw/NzYE/zdlSgR5iqSOsRFhbTy7R6V4qVShZCbzhokQCar
yCu05omp+KXN6mIXUv27QybmqZHqwGK5yWNAGgPyM/FrzNR84612f/OQbyGpd2wTPGAoT5lozFQk
LSj2srTAakuFCFJXOdvwBWun8toK5RGR085iIcOIpY9kdAaoy3I6K+Dh/sWMHxuzu7azrmzRdUs5
aYScAWPIOWV8Jv9U899L8F3+zhd+LBghipdR6ibHcnrl5yPiWGljqCsBCGYUbSgcwln0FdAx9YA/
lFuJn84q+5mpTx1b62UxWGXiojNlTDxFBk80Fz/1aWc25afcfc3QhFqKHYvAQ0XJJfoNVmk5t8XJ
6ypUeZeXpXDSVjqqTOC26mhUzKntauiHcPtRHCE88XgG799dGAAgO3h4AGCNnNXt9qxmTUolngEt
KQAbolmVdWKpAH0DLVx1CeASM/SOlrnZmDh+9Vhc2SV/fuW6pzrsZDGVp3MLLYRgMGPk76VKMMTg
pGRGKoLln/nGVU44HPCSH0PoPwMyD2XgUTIj+SNPS5AWox8Bx7fwtqi77nMaCCkUtKMht4AU1J3e
W6biAC4DGPgaEboU8a+sOkqZmSGxm+ygXaqMjN7sA1DwPl4Mfu0CIWSiSO2hQRufcDsrGSOOUhJi
NaRosBMZoBxZ9eRg1isVsgAa4ABhBgpJ0Dp7DRp+uUNVnZPW5EA9saB2nS+Cp4R2IZ/mEpnUzZBy
5fOQrRXBp0uStsjp337eII8F0LfInTbTEZUKvYpf+MiYUDZOBwhUzOcQHIGzL+0eT8vKHoUMIkqW
AKHAadEp20ypi0xtmeG8sO8tVzqL7LRlbU9FbgnjxhIQ53T7okB3AYgpkHZEYyn6Sm+HqGm5OoYi
RArECSTZkT6M70hBy7w/qB4gheLL46GthY94vRDMKkoYiJepuGkQmQIqtQIUCkBh+zpNIW9VsGtj
l4B5A9kjAcN/jrGYr3w4KvusKLYC6BV/rYKDE0S2+AgI2FJDrsQs45tYG84vKkj++17U2dIpmV/Z
AuGqLXGdi1wsPcEyKCKgy0BaSmhkaYYaCnLXMgiJ5bk4LqLEvGRKB/qUOg1RMYR86H7qseOFiuQi
OuiYFejiKGatt+J54X1mUevfjCzMxhz0OTKfAA72SqIaPSJxr4/Vt5SPBFPhAQhdlFR2h6CCXgBI
Ek1UjjpLaNQv6FBUDtNHnM2MWWyJcyfqPdLAtsjOUq23vQB/Iwn18vfOFrSz6AYA9RSai0TqeE8R
W4dxno7nISu+SXz3LDI/lPF5qI+t8LaxsVYcrIpXMaHkRsrnbmNlagdgWlSOZzGwNHGXlMFOQyay
iNA1O/4ZstJs8/zb3I5GrjD6vGT6xgfc512QnESbPkIyHCM0hdyepGrow0VhaiQaRDsAfriHsC+P
+7FCO9m4eM2yK+J9zgAPIf5k+9eyR8NULYMj+qNIwo2XwtoWh3o3Uk0SiAUBLbr9FqlYpEGUKkAD
g+91/3PWnqA20Mi6Uh7LYmPgax4EpXa8y0T0fKAgeWtrVlDEjYp+PPNd8mMBmVeqyDq3xE/yz4Gp
oM1q9PwWfGt1sa9sUnMNeiK+Qo8/qK8D5icEuZLAKStcoeG+zFqHWQC47Sc7hjxDUCwmDwHwjcVe
icMwYEwx9jUYDS4Z16vrfKm6rs+4DiKUUG9MdnXvS9kh7Z/YA9dZMRhsISXVVB6XwIUuZnFYttoo
Vlf46gOoo9X0eS3OZLehwceSslyfpMIOTmBac/o4PSqFuBF6bo2YfNDViHGFy0kiY5mTmTtOXLur
c82Xenmrp2vtzr2eWSqaZoChKLUEMzszrculIN6ucfHKuxjoqUJB4+C86OoQ2Ymk55LzeFnXJxUU
C7h9kaqiGXWYoFGZocUYlfyzZt0ufS0UqMK8CACqbwSEayEXePmQyBCINbxQbuczjkIg5NlmPI/F
7zE+yJFiBESMG30oftbqZWD/Kbs/j8e3lrUgZIAQAsH4SE/5rdGh7Aq2G3BuwEYzq6Ml2JLoZJCT
6g0GQhmSq/bdDtS90e/Hhi8p7rtb8Mowde1XtaZmpTTivCw7LnqJg+ltYVOddJM2cE2RXEExJNHZ
GNQZoZeh93QEUk11NcRbIwQtl7jaJeI5qk81+8pDonTiHeDnpgB5Fh6S36KrDu+Pv3nVn199MhUm
tPXYTX2JuZIH5EdVdEaFo9sxW6XttalBbYJ0nKIxncjO365JNI1lvwgtkgXaQbIjC/wGQgvWtfdA
ctC8mEE4I8QByJ+zH+2b1pwZUKsC3aeXWnDimQPeenJ5QP/MvjnK/WlanFFwJ7wEH8/GytFAbz5q
GHDw4GWjadnQnhZxFUNmw8mX/RQ8S8KujqFzIz7V0had/LoxgBcBDcIFxlK+JoiXKWVyCecQbciF
GwpQQ4PYW/qThapHMWwRWmyYu8SsV64tmSSpWmoWCdWsNWpWtubiK9yHjoT25gwqk49nci2TSWgO
/nt0dKAgVkKXFoOICzN5DSAGxiutA+3UXQFAQyN2Zts9QZpP6XYqNlswsYDYo9SpNE9N0Oz5uDtA
VnVjddfCcnwTJHdRYwbwgS5kSMXAQ/Ab3ySz5UlTggoZ1QyKuUPHK4YKNvJPSC5DFzRU9gALgkNY
ArJzI2hZefbgBYIddgFCsHTLMxCzvRYJWPWqfo74F9YYAwhShhDZ4zceWGt+8MYUdXsm9VRqjSBj
g9XKU1243UdN2Iji1meZffyzkcwECGz0W2xVl4nToPwgeWUhbUwuTHj/28MupEHQNBxkO8BEoeqM
Noq6NiVbRJH3FXu0Xl2boeK/diqqZCbSNOzsqvFsD60H1ceq0fvPsHea/qn3oLWTQQ5w7s2m+OK2
Jnh1LUURNSrUfABcoG63MJjzflYAZ+Gz4wRmTCgOsTMam8ys+YBuO0IJvRVf6o+uRS/XArHyo9a/
AHUSfD4+bNTRBksXSuwqhClQnlPxKKDmG2xdSqdFI+8rTwV8SaQjNhs/yspEa/xjS9R1cWeJcuMT
t4RsJgw8SMGe9FrdDZkZbELy7oxIaI0kLTCkZRAFNWpa5yVs2JRHQz/PP+fzfmgI7IOVNjD0K1aI
ATwPoS6P1CnlfnEO1ZSNpMjnPuTpCyIIYg2lg5e/nC9kNoAoQb+lgEgaXEi3J6GcRDkBuU7kCwqU
HpzY4BQPG/KxEWobgikVNCDo0+ZIRRAVOmokKpSka5zs2K9MkT8UvFUzrjr/brmNLAp1rGFHhNQQ
XrmQrEEfKw36HKM5z6qwjnxt9nvW5LZ4Vqjgm/w+WGSIGoSKfwHweTtZQgZlCkGJYj/prFlG9yFi
042pWjOBpg10dkH4TgNy4tYEVwdodo3b2AfOCkSSs71VLVqZIzAwo/ePoAUIBvzWgMbFVYSKXOwX
g4Mu1env1xoYYjx5IWJI5G7os5FlWto3cxf7qIVP6de5UM26PU9/SSZJlgLehEcUBNgO3tfUMDpR
zRaVqRIfIDkxPLDq1yaX88pSEOwGVgLXoYyEBjVTU6IJmVAmfou6NfNeo4tX3aiM3B8MvHBE0gOF
PkyEdJS3KpOhLFpQt/iTuiuG/TjtM/CdHZPOfnwAV4eC9KkA6C58Cj1bMj/02dTkia/oKTJaWt+j
FWQjy7RlgxpLx4qJLLewIQR7dfzizDSt/v58CwJE+oiYK0dwPLcrUqZxOil4oAA+YceKrrIbr961
IVz/PvU8ElDJx+HA7/fNcUbPs2yOzFaeZs2GSBLKACHhTtQoG3mQJiyTjokfscfphctNJA3+frGR
92J5wI9kdJhRUVWrLUGVJE3qi3suMIrvf0lGezl64FRHGhXlVVwc1O3XDEzZSaGW+EX+1MRPbWT9
9feDORh1W2DdEaDTXWvBPKp1mAT4/vmtczPpnLw9NkA3hZER4LMV+Cfi0QEbofbRlEdjKNWZn+o9
lPAa53fVGjOvC5k+vyoVaAjNP8HXhtG76xxmAQwATAqJQOLdb41mRRils6Kg4PYh7scDA4Xn+C18
Sw/iKTky+wbC2e2P+eWx1bvdBqMkdMD7DWEuiHdvjUZRKSmzrKKx6Zl/jX3h1+OfXxkT+FCQUQdW
E7B2mhOlylsc1kJYPPBg5tYSWJ2TbMH2VoZAepUQvQK7hF1Bbbc8aQtgzPvFG/fs8/wr2DgtdAYI
s8OCiQ6EUyi8oS32QhBx9ewcmx4Q1mJYPHGvfNTvU0wotKCajdbAcrclAHM/GFQ6MFsk6YOUMB2Q
L2GtyokMMaigPI7MH3BbbhKU3sXaKKiSdDNpJYMB2kl2PYDLaRiDzoUxiAA0ygsQnDoCmiE/P179
LUvUHSymfczNAywlzP434A6hYEizVTHOYzPkZ64ea1ggDAicyiKaeXCB0bWqkS06FG21xQNg0202
fMH9Dr79cWoMuci34aLixztmn5YvVXRYwOgxWI+HcHfPkyEg8iVtXBwpwdweQz5koqmKg8UrGjcA
ty/jgdghwbNhtB8bWhsOwiHUjzlwP6Fl7NZQoUVdXUcV68WFJQ3gAfSSwirS98dWSPKXXhHEEniY
IDOEWhp1JEMtFdBV0LBe6GbcEZVpGW9bK2DMwtlsYl4bkYbOcKTOsKGBt7wdEXR4M1SNWNaD+PMM
ZU3WCHrgeDZufjrzQjYZ2D3RmUOY3kSRDu3ZuW21SQ4Gr/wadpn5sjiz/QmZ0o2H8P1oQFJGEg5o
iCU069TdHFXIZApyPnrfxd1JOD1elvtdhtQgwnp0T+HZCEdzO1VINhRSWU6jN04WyFHQHjZJzixZ
w1aMf3/wiSH0yZDsCbp6qVpTkKlBjnf26MUAnBjlT9xjO+AAHo/mfpPBCAg7wBUKD43YlRqNmC9V
GcFItoMitGyoTy3aGqBE3G4Eritrf2uJOO2rG6BvMzlX1GX0hI/c6X8Hn7kh/BHdWNXbLSpbqqyC
bXZriuyPK1MZv3R4b8BUcmpOAqszVm/npmxD/bfQFfPxDK5stpsZpDbbAr9WKROMzUb+Iibm+DRu
MfPQ+PO7AVFRTQKluUBpyNw9Raeh07sfw7fejPas3e/A1tV/ezykldv6dgLJrrmaQDQuN21ZwF5n
N7ENaktHcFgfZD07NFEEy8YepHsv6eHRpJzx0HdazHKjhz7BOjZyF7krlDIXj4dy9B7ODnhCR7VZ
3VQGK/q+tTPJHr91tBgteYACHHKB0N2OVkvyPGYYnIHQWwSz/N2V5lTClD2MtoaG9LnGKY+sGVoe
7uOJvg9Ubi1T66owPIqmKSyLqaUmTiQ56jJvze7qBsU9BQA1wPQgIrodXpX3YdINPLxhsRMdvBw9
8DfJRvIE5QC510sIALPobX0WG+Px6OjM7GVdgd3+h/UDeRbqBkv4OOoaIZm8xJdkV40MO/OiI2AA
LnMQnuVXfdwJzmOba04TSTDE/oCdEhzk7WAVJCXrXssmL3gDfZjb6dpx2kdbrplmT/1nZGjrQ48Y
AEWACN6a4asxLxYeZjJftko3tFoolx7rg7TXjMYd9tNeOcU/Flt2widh93iIa+sJANP/2KbWU8kL
VVqWYvJkZwAXORT09vLbYxP3bzd4UOR90FkAdQqUSigbeQY8pNjCRmNy+uKqu9jp3NRRjMoRXyDE
aqsboQG5NekzeG2QuodyNhWnroLB0QBxyMYR4Fen7Go41K6YmmAOpgG/zrza9Ut1bq3wq9SX3aCr
u8WN97WZ7uVdvZuczOU/kqPyGRxnrz1tXUxrngYZNULFg5oY8vW320aVl7YSyCg1O37rXsW9aqXu
4MZ+c2x3/d8W3/7ZpVfmKPciJHJalkU1ee2f1tVeO+xVwY4tzqvc8TR+RMfs6zV/3WLDo+GftNnL
7XJ1e8wLoSpVyskbalB6mapT7eRa1wtTNWWT27evoo5mjvQEBTFDeB723F79P/jVS18joHfIztCE
MNGCWKdsu8mrF0cdDMTMM2ttHBFyBO52LOmd/I8NanLLuBpQdoKN/Bl0SsWnBCm04lAML9CO/i2z
OuSI4y3tTBoC/5+p/dcodTHLSihzWdfCqKxDBOnH4s9fqtO4jA5U4YH9idtD/pm4e+ETtyZT6eXW
Xfl41HjQ3+5gseunVGsbfMD8BATrvjXkX+hmbkdEwToA+F99tXFoyNn83+f5HnLVNgMbg+gW2Q9L
ZZw4ttpuw/msxjvYksCFKgr25p0YSFCPbdDWk5e+gzBnByzbrnIDtzIaJ7U39g0543fjwRUFoD5S
rHcti9DQilgZXQweGNmfhAGNPbrwMR6Xb1qoy76yH3/JvRH8JER9ehFuXcmrHujKOvGUV2czDFCW
QDsRruTcUMAl+YcILezC3ymv85mhvta/0Bi3hfGle3L/2bZXVqltW8ZIyC7cgPkNLKhecXBFtbEb
vMYbEx1o78L1q9yMz9rGVbl+j/1rmI4se0aLIwCsJo99Dg6Ek1CxNKOyRlPVa3PaN/oWTfdq/HFl
kLpp4PUAM81GCD/aXWpox8BWXTAz1xsROpkwehNJRLkGxOQQyaGJ/8dmRHqL4yF/leoqxLYKi6ks
ud7VKAeVBoS4Hm/atdsZ9Qw0CSBFiKcitWuSquV6roQ59LwbxYYnXTvg1z9OXYpTJCVoLcWPpy6o
Wj+Yjff6ahR6/fuUoyZxMQQe8fv8Idefp6fJBAisfk6+uOfw3Bl/8D9bZ3zlAQoYgAJVBnBHAkJE
hU+1JFaASQu81xfO3Nq1E723n9qix2Db/SX/2FyftQfijUFy7K+OddexXM8HMIinoh7mFveDSfXs
S36FALrwFZ5CwSR6A1vjXPEmIO0H/lcCsyAqhFQYLFapwjWDwntjcBqA3XpKD7I/iDaUWrij5Gjv
/anZIl5f2frALKIsjN5IcPvx1AkTmjJSu4bhPK7dz+9QjiCwkm+yL3f7uHUe7/uVpAXBBgCspqFC
iSYFam8ujSxpC/7c6yFT8TrMNscag7AbBxf9IXllNsnfX7DYM0gtE4E78J/TgP2B4eS+q1TJm0Iz
fAHPBFrKKjABhXo363VuNN//gLbn8TDvj/eFBQZkKGDQI4y1t7tHiuO5H/NZ9VgRJHXv8xY1LZml
W28lApyAfYI8Ex5L9JimfmxEpmNVb2IWPfgVqIDBOF0FPOZGLuZ+b8DQJSOP5zwILaj9WOSplIMt
Ct0c5WdQgLPJ6EMzmy2jgGqE9NeBCcoxSC/CLwJJBnKA21lDiWFpOr5FNB2/VPIezYZSshWYkHCK
mjl0cP2HnZxAaG9t8COLRgokHnCdNP4CrkzBjTLdSc9spG9J4d5fXRgIqqWoNBHmBlrNnKt6uY4a
2Go4E63xk41ynfirxgtQ3niPrSzTtSW6oBVO45i2AyxJugosu9Mr1rFbjP7XmG2ge+7uFtA1kOIs
eAQAZEA5+Hb+5r7ghho9I37M7qLYCkGOoH785eGhTJDDdeV6mVpji3ScI1/eF3bz8vjH778fVWwS
keLVCJAgLRcVRV2Jd2sc+1rkV5Kiy61TLxuHhlzeN3tMFVGkBQz9kja5w/NwbQySnz4r/RzYbwAg
P8a2gSDbxmlZswIOFOgBI2hBnE32xNU0cWnQcmlTln6rQ4QqY/UocpVh93i67hwNep0IAk5ADxIy
M/T7Wg4C0ked5L422SF7mA1oY0D8m90CtNN2UGcCSRt5+JE3A6T9bgczClI/zqDb9omEkovAfQK3
aaOPm09p+vwD/oaWc+B8sDxEaoTyMYtcVwzPBLkvK6YIRSGDeeotJCZBox2d1P2wE15KIMIHvc3s
qjwuqV5vwUHu7kD6G6gzVAltEzchk/ud+TFakZFaev/RHbfGetnL1/uQtkPdQnHTMUzeablfW73F
2YPf7USLO2t2uc/xV/oc7xdv8DpXsU6AENiMI7tQTdijj/Tpj5u/gkheV93BgV6RlduxvZXop9UM
Ueu5UEIB/QZwjwShMWrV5a7W6kKFROsLOMx3TyEYKd7l0vjd6JxR6KoO7KfFI3v17TM0GiM1eV0y
KrAEQvwQ/52amhlYgfV4y9Nem4h/gu0OZUhAPtFXSs9arbZFwI6lPz4r3b42KsjzRUbwkUYbTvt+
z98aova8ytdFoswwBKFRsTeZyhlkWzqzW1lj+nK4DOgyv6D1IaoRt7Oc9A0jBupU+rNihMgVDzYI
waEjhH5Ba/pbhg+sKUYla4i4oOANuBNlLQ+1gQlGDc7vGHvgmkcLzFt66l+hXbxsPUTWZpBQUqFp
jkX4qlIHiV3EKhAYaByM+yfoXejkHxCa6B+lbvNQtthXX/HH1kvxLvdJRoi9gQ5QqE6LiClv55NL
NVlulLj2ibHQ7XahG7rNbsQRC1sdcg67aqfuQ6/bpS5oVMAsdAgznzUna/SjLUDhhYXg9pCjCxXt
OOgcxDlCFvv2a7RQ6URGrmrfU8gMvHf+YEoQgy9dCf///QeyzXpkhiAw/uev1Pg9GIsxm5wV6OAG
NgA4NSZrxnmCnPvGCtF3FKYK3YwyhzUCfACQpduPS5SRr4ZhaYFF1HkHBagcLG8bx+juvEJJDPUC
EMQDaQGAHbXhArHtJwgNRH6E7hfJQl+QotmBLWbfwy1S5rv9Rpkin3J15ZZ8n/dIIUQAoeohWow/
wl/BsFf/kk6RqKNBRQYuESBt5M9oBOfQdo0iMVzkl4pZtjZe8QeFOTEb8QNxLzcbB1aAEEVcr6Lc
ipm7HYyKteGzdon9WA/MLVXO+zuO+nVq5RHlR4U8kF9v9OUb1Pvcn6qdWbLuPvbWdDPGZbLQtwso
FLnScSRvh7HwYi1VIYDB0YnBkRPB2/KaebOJ2I6D1Ks+bDWAX54h9MThoIGAjrDoAhN5azFtirap
Wzb2+WcZvaoeC1but9ACZslKvfy79CzamY5Oxy9ln4T6rk7srTbHO4+OyZURxkLQmTAZ3mGlgpST
g0SLfchIMHBBobX46gkUZZnxeHbv0uNkKwJ+h5IH7g6Szb0dK6NqWTsh5+fP1vQqvhfPKmpw/Uv4
PL7IO9FW3MXJzNQfnhsIAfzYJP+6q3zQ9qnVjcHIpTEC7IOaBs9BU/o5nSYTdBvPyFPE3zln8TSL
sdDYNQRHFJa9Ype5W8W7tWOPvQVeGtJ6A392OwlaPKJonSaJP+9jN3nteUz6ZlGZjITeVZC/A0Mt
edDjX7dGyipsgraBHvNMdDHT5zIxi9fkY+n00RlPTWjHT6DA/yxfmU/mc9yKv+8S9peJlqHfCe5a
9GLTNGsK36MFRQIMWn6edjGUX96hllV/BKdAr4uPX4+31er+Jcl6zCZiBZphXWl51Oy0AYDlL8Xt
31KjfAJWvfW2AsxVL0SEzv7bEHVVy3zPlOBKSRBp/5lE4xyYvb8ch+O45bLvLjpyToAsA6IfrGoQ
kL1dvYJZxqAi8Gh7+iE4wBT+eDxj9LP1sjz//r5K7Y6Bm4CbzjFjgp36e3kj5F0/Zlc/T90FZREn
qNbg8wd7toKvzhYRge/ad+ZDQ7Ux3CNFggfm/DP4VL6LnI6HoJ1JOl87j0d5V124DBPFTAKTR+RA
D5NJIuxCsl6LGe4/FXc2JK/7FhsgcHmOX2tri19jfdtfGaQ2iMQ0gyaoc+KbC69DAjV/Fp2lMmtf
SQ2pOjWbks7k3rs75lcGqXsRTYoJK4YYIZgkrPlZs8N96/9aDLx4rXYXbPjv1YN2ZY16YpSCPOD0
XaxVPm+IgAIMfyTjz+NlW938V1aoC1HooXurNlPi5656gl6Kt/WSvSt30fuC8sAgdS+KSICF/gtV
Db0/oFxqVVZiCigndk5vTs78km71PFySAY8WizrVS15AoS7C7hAdyE2k3yFTbLZmq6cIndO9ZqHR
uj7PZmR+YxzWFT5Bfu2ULushEHBBvKQHxmxvJRVXPwqUv2jDQLsYwVjduhoEJpWYxuhjUOyBweUA
VD4UvoZfmZP502voFb6G+KMFaqb1K6f7U360Tn4WrM7qd71ZHcOflbMVkKxGYdcfRTbiVWQsBHwc
ZhM+inlqbJDymK3RQbM5+iLvddF+vN/uijNkO1xZo1mWZz6uAH4MiLsSjdiI8fD7Weg5UgaZgz5R
87E5mnL8EmJem6O848LPWIscg+utwhzd6eMXZ0fYCNHT+CU8sVb3Y/nWWPlecjg3eKrgHJMD2Lx5
fXRDp3tTCTzLyfEi2/iutQj++rso5xVnEKkJWHyXyR6YJ2YnGsJOQIsUVK+AxTnHbop6juAWX4zF
7WVwXenKc2QBcvQb/Kktgqhz+FMw2BPrA4N43KpRrDrz68+jXF275BJTplglAQ/R95r8rRifC8Ly
/e90Y422NiDdqquGVVaLCYyxezCf6YJjf3C6qCfW12aktubursdFOaOeYRMxVcnugyuInhh9QJ4s
smc7NCfkqAQ9cd7/PF7qVQd4bZM69NPcJ1o7w6b2muJ5P1uC21u5AzlxgzEGC3Ccj2JfbU0qiSpo
/3dtlTrVPURio3HBBmOd+GVxeyN+Fs3crs3u++Pxrd1TV4ZoZD7o8gOZ7TG80ZJ8tLTompNYox49
PzazEkUReQJSBQRWDLHnrZfiANNQuHKMfXE0O/krDX4EW4dy5a2AdDkh9cFjASwN5MxeOUIualqG
ycTY5zqDjQ4g20J9wQan9eORrLwWUFsEYl7BG1QEPOLWjFy2/Fh3Mp7X3A6YL9aowf6yoO6+qRa8
ZYmaM0aUZ6GF+LEPiUsufGtCHcJBiTV3XrER/a1O3dWYKHemQjii7Dn1YiktrDbeq4URpG/jX6oT
EX+OBkbCfQy2QqTwqGsdBGZjLHMpQILaIU1/N/zf9n5dDKCRGIRiAhIE9Fuuaeu5G+Q69lNhMjBj
2xZWXD8KP6jVo4kNTeoUDOfxXlqZdwhqAFSBNCoydRcw+dWWFUKtyzMBe4lhzHixJK8ezrlgRls+
esVvXtuhX30s2hWksVdiH5y+I8TIAjMI9vVW6X3LCrVfW0Wp8jnCLsp1Njh9pMp7IGxcvOsmLk2k
WOC7olgdKVE6ZDgSaOadoLfia6lVb7UorPgqsh7AKxCWMJxy6oSjq3DOmhgusTLa6tR+jlv9pOsW
AGFHSQDpbLqzM1LrdKlAeu1X0WhW0WAy4UaKce39jUGgqwsMfryAXnFqEH2mJCWLpIa8zzUrgwCt
ZATise9Bk8LshC34zOqpuDJHFu5qJ5dLomqRgkRNdNL7jZ731UW/+m3KaaAjt+MDNBf4JbJf4lOz
Xz4fH8MtA9RlW2SCAHp0zFWQ7dHbq05O3B5Y/u3/ZYXu5Pwv0q5rN3Jkyf7QEqA3r3RlxJJKtlt6
IaSWmt57fv2e1MVOF7O4TPTccRigAUali4yMOOdEV3S8kEkYhv/c3ern6GlkAARW7ovLJac80/9o
XF+kFbJlCJaFyETjcz3Yhx9D6xjxy/ZQVv3WnxUx6PtCCyVxzmBJSF1gPjvdgauFFC/PSvuvHhSw
xgHnQVEQZNvltmq4IC9yaEF7Mr9LdQSXaFdRsXIwq/OGVx2CE+jUX6GwjMr3s6JAAq7JnDhyUKUr
0DQts6bQKVlZiNVzcmGLGlA09EPMdbAFNBTwbCHj2K/NlwjSIxB5eKCCbbecr1hpSFmjANN+/oyD
p5FVXFibKmSjBTAG0QocC7L8fijoWanxJIx77hJoHJv6J//qx3cJK6u3EpZCQuyPIeouGXtJgf7L
hHv8d/0KU8loPsyco/o2K9G+NmWI50iVFtLYV/hGPWrIVAqRd1c/doeBgYG7/jqRuseSKKBJACZN
rfcMsGlTxsgeZi9qimq2KYm77bNIvrB8KRAyPSBB3y0GrmIILhMHdZ6b2IuNZ0E5JaAjOUzwxtow
iAQFgh7kqK86SRWBpPsNyZ3lyAamuxz9Ulhb94o5hzAIXFRV/y7tAodIPVrVtByqumljL3n5AhT/
WNuK9+G/hm75Yhwrlzuq5+xRewrs7flbSUQu7ZIje3F1VdUkTApEVbzgJQD1WbZk2YS8IX8oxSPa
NSC3lbM0e1YelbBJ6hlA3RE5KDLfFzbVuu3nTMBYC5MrzLte3YW2fK6eR97sVbN9qHT0fIEmvDn8
mD62x7u2X2AVenFglIGQTQ0XHdDmMO5EvGfvMMr8TsodFlLt2skBc4fQGMVxqNVgRZejq0DDTbg2
Sjzth4Bs9t+XnVE1hTwU6dJMyjaUb1DUAqIYET7f/ZZQrxnNaTDRMQl5yO2ZWtv0l3aoW45vtCSa
9DDxROeVNxn54ZUcDRR80Nkb9w5Ru6JbI9aBWqqRNBLREhO4RKRMLOOH8KT9SL74X9mnoNmg+zea
uT2mlbgQZrH+sI0lgurVcm30PpYrTpYSb0K51tM+AsEVf/XvvNmh40fDsHYdJ8AYeldCXBkdA69o
383UKHlZd9gI5gfy39YxZTi/9Vm8sECt0dTVHbhwsJC9gMCe3bf72Sr3kvMZon8GZ+vIDG1P4PUN
uBwStbfToFOmkQxpQA5ct/MDJNAgb8qYuO+OlbRXv5w5ykFAITjz4wZmRsJaVIBtgWbCLjKDN7gH
022842BH9o/AQQ8HpF2rQ3DXO89fMxOTtXYI0NoJzFfER6izUeOd6iw3cBOnntDcj+VR1g9Gw0hB
rZiA1BsEswAKRmvVK55rM6dpVQwA6jjKD7BqWU13V3YhpA1Ao4VwI1oVfJMqLpwtvHtXRsWYAji7
Qy/1fl/1J5wtkSUMszoOUBcQLxAmLQ1wDgOD49NOTb1B2CnNaYgdjaUGwTJBub5AT/WxjmFirJ0m
P8IEx8rUreRzRYR2YMsSADWQXZSNOVFbLu0QEPk75cZ3Yxe9EgAHnPafz6x7UFq5jBa2qDs/Crqc
q4gtyKsbv3RAIW+C297jn2dXQYI1vfkQ9q0NBSQncju7e4ytdF/ZxXO3y23pZnLlfe30pAyBEt7j
5JbMc3idh11OBrX9c7Uu0VoYP/BFsHlnBM8WHWaRTFfN2vLtH8WZRzLuxTBZklbfnUEpB7CYGbKp
LzbtGOmFjIYLyGbanVnddkfB1Q+qJeGaKKzQig/CPrkt3dnWblS7soTbt+ZYH0LkpHeSjYq+zduy
W7hAoj/yhSm66b0A7Fm4B6kSP1YCgjMC9ZmVgyXTQf9qJLLQ8VlDSIrzvPzVpeFPlSiHiGuAGt1P
LHj32kkWBYiU4TKBMiid1JiaOuZECa+n8jxiHQIrGfaJZLbl+7aTX9uWkAgkijggiCFIWw5D4sZq
StDhxCsTL1QOgIABjayzkB9rk0V0GoBZR0IcAc3SSjJliR9UGqoZnvGBxsjbY1j7OmSpSZYV0Bm4
1eXXlTQRxKLikcVCgPQ47Le/vrYS4NABdUEkyqA4sfx6n2X9JCYVbvbJTep3TfbywEbKzmbywdZc
3qUl6gQOPYDCnIiFEBvzEIYmQF3bQ1lbbBkPG7zyUD3A+385FDXl+I7visQrG8dPnCI4avlu7hnJ
mTUrIPwaYENBlgz9cJdWkrnwUVdWEq8OHXk8Gb5lyPeJ6GyPZW2yLqxcpb+FsgRQD1aG3hOqHXqz
Cup528TavkKyGmlFZEdF6DktB1Kj09CIDvbIljiaw6rwrURXqC8j2AAdDug3WuswjFR1UGMcCT3f
8QCfcKYkOEbjxpOFnpnbA1lbERQIQE4DLwFvWmogMZTha13AuleQVx5sH3J0yrFlKSqvTZcKNWWg
+MB7wUlcTlc4NjkS4zgoc2QaVve0PYa1+Bf+EN4D2DHAn2iPOLecPysz2byzi4j+p36azD6wxHlf
R+iy/KDs+Sy2+G6nPDMsE+9Eu3pNhSfGNYVX3hXuih8g/B30GJhhCv0tWtlUxzp3VO7Yqbv2595g
DHVtayM3YKDmBjgkhrqcSCirFi1eLonXoolAuEOegyXWu7Yh8A7DlvhuD0KXQpMyIkVXLfF04Vi9
p/6NkDqs58OqDSJKCGEyJP8Vym8WHdp4tUmGWPcN+ZruFsiARGY1/l6bKnQtUgEpxGHHFbCcKhnt
PePMwNMSfDQks6v6pEUv28u/clChFwpJQpIxQ3WBul2GgpfSLuCw+sUrMhhQjVCQO+etNLV/b1ta
GQx0KWABOQuE7yqZ0YtAKOCLKkvyNvVACYFsAhRvw57xAFlZFJJRgAEN7/ErAOgIWiw3TngTt52V
f5btTWDsA1ZJf20cApDSOiCmyF3QMAklRv07SIvUy7Sb8gPy3yz2zIqnwVn8Y4D8gIuJUodyktGj
O/UkAHYlc2C1zF2bJQFSL2C+AZd8JUmoqr4Qykb+/faYu6NSHPP0iPrb3y830NWkObWECju9dzlN
jutghtIqTPjDPQcTw/22ifWB/GOCxjAlmsEFvF5DzDUnF342WHPlGqxGP2tWEKtiqiCWTijXy+Uo
+1YvlFRKPdlBTSlBqlyyIo0xlLVNRcS5wabDdEH8bmkkFYq6DUAm8GZs3v6l4ZHDYWSw1zJGhOtI
dKDRMhfFhaWNMNAiUc7TlER4fnCcAP27V55V0ZyAAZvsemAErtepf+g1YdKAx0b0DSeztFdNch52
OsbU/1R/p485Qu89ZPya+se/uFKIVCCyb5BxBPGDsjQOddkbQZ6hYOZX1ket29sbbW11Lr9Pncgy
7zm9ztLM47WbrvAQVgY9IxpbM6GChAE/D06lQqda20hR0HIOQ+C6nVYcoXTZj39dU8KyX5ggG/3S
r1RSHIx8lpEMEBIOaXTSRkYoxhoFdZuoaegbtQ4TGAXib4xCLv7NKPAeAvAEVxZPJ2fKNFJjRavA
PuXfMAqAW/7dKHQN7adQ8QEDmTooqY8s2pQpGfErrZiY8F0aK1e2du9qMpDDuKXgXOgiSZTPhtZw
0rcNTjTlygwf9ac+PA0sraK1ugjewMgBkUIB1JEoBzaISipjw8HUb4jszV4jQk/3DJHjyTfTN5Ul
Qk7WmIon8QATCSACYQtQtsttBlG/qggF6ZtvUnM31QGta77KmOFcvssbtBmw4qCnBxI6CozUVhPi
tBSDDOCOypF3vcftwY9Dy9JDeS6sYZfHkKICfYnknswMvL3EeX3+UVvS8bl3lH1wRkoe4NKDtsut
BCmg5JDYLygQWfEuPfRf2+5jrUoEXtU/v5WG7fhDEuRyh2yKeK/91CKzm83mDQqOybN+17/7P9v3
8baCouQ93CPD9NpqYOXR7FODhAeEUZaroZZRIHAC6pbFbA2QdzJxSTanwIzQzvap/W2MtvAWm1Ng
Tk/Nk25tW1+5AXCZ4cEE/Q6IXtPwGBT5Fb0Tg8QzRFtv3fm9Tc2gt6JfOuwxrreVA0X4ZEhzAjyo
CHS2s0mGOQtaoDJGxRHH+7BypPci9Drd7Fi1l7U5vTRF+YdYFZMyhtA+CAjFi+CljyUCTdbCrTzL
FuOhTq1chHMCNgww6qL91g1mmaHuEs9oCAxAHxPWubZFQRlBcQBPULyd6N5PQxCVk6Ig+ijVh8iM
rMJOnpIDb/p3hVdavascOYiis2AIKzO5sEod4nkcYy7jYXVCKlQzv7QdCzG3ciNBdA8C+AR7AgEb
KjSQODUZghhPglIym9e+strY2d7kqxbQUJdgYlGOo3GkXVWib22J1ya0l/uCaPCUf/+sQRz1xwJ1
hnWpDBoQlPGenawPo3X9m4y1pVmDoLa0P3dVF4QYhC++omFr3b/P/2olLkZBbeh+nvIwq2FiLkF7
VAzH2G8vxNpmAlZUJIxfokVKVUTVcgqNKcJrOQBitCtNvzol/mHQ7z+37ZAtQ908MsnDojAO7TG0
FV66VN1XjEIbRWQABVuDkpr0sv39FXoK9GEINhVPJ1D7dOoGLf25KEpRx3qfoN/i8Xv9JNmtq9z0
e9FW7hPQntTH6NTezR9Ia9tAOYCLzu0CFw1xgC3XdmjVV+62f9RaguryR9EXCYoFrd/I2ITcXbbn
ULPIjr4r/PD3vCd68a47RI/bFlccugwON+DFeNODBE9tyYzAj7kQszD2j2JlRYWD85Xsg0PZPmxb
Wts4eDeAUE24QDKdrERutG1HFejd8KAfFJRTrPqe2Z5sbddcGiEn8CL6nsMesZmqRJ7L4m9/q4vR
G/Ly01Rg35UAOJTk05OT2pmZ3Ei7GOyUN9luPf6ruc/P843wU3Jj0FsyCyUXcDuE8bkFOlxgOMMV
oo+IRl9/5pI6HAZfw9ka+C0GFBNuws/QUn4qqD2OuCxTxz9KnuBmGRptQMihvRl36HienOWb7HV0
ijv/V3bX3iYu+oo+GwgV7O11/g6qtyaKbLmLNejDmffDAAuN3esgz4ld5QRI3DkTBL4DUz+Wr0Zr
Ap5oWNMhOozc7fCJiiVoCHvtsP1bWHuOOuMaCFHRTPZchos1fYns+BD+faXiYimuZFE5vmxDANnQ
+8XuThCaPzGmc3tHX4mgRgqaMygclpp3HJYm6Pb0IHmwXKlc9odCISulzhZkR2dIbLDeRd86ef//
brjqqCpAdTXoddiw0ZJFtH5D8vM1tpNb0XkKbobnqDK/IAksuslZvJmgTLpLfvbP6Z7Vum7tfbZY
J2pXzgIf1FUHvouM9wsp6Aov7S45dXfcYKJr4m57463d9H8OKERfljM7oFWjVKegEOQgWv/oWI3B
GZ+noyFJDZs6IINpP6dbzhofk12KyGsyRat8HFIz2tfl7VCcJtazczWCvRjY9zRfHG4xrItJqDCw
wixtA//xQEYO9uJrAxHtYWfc5qo5eMx2dGS+NnbRN9HywmyljZDpz2G2tpEp+Nnvk0NgCRYLR7Bq
Bh0+CHgH1ToasJtqnVFKMzgZNfwq9KUyU3IAsMl+oMET4yW1Bhwhmjz/2KIiNU2eBp/3cTD8U2rP
UKjgXcnTPfjFCCpfrJzR6lG/sEbczMUE6pM0qmCCwU0B94XH90EDlUJzt3c9a/qoM1akasw3ZEjZ
7+iY7UrojXPPMg+G/radtaAFMAPovOG9q4OrsxxM2ON1hTAKywT5nBE3Sl2aTiCex4FhaHXWUH6G
9IwAcgtdhSgiVFj1EWBXV0NxddyJohPLZsDKS3+n6entjfQ9EkRIEeFxQ61O1IVFP5HefuL96E17
9RjuhlPwNjxog9ndZ/foC29GH6B/zRBwz+8nt0As2j1WnYm2Zjaa0JjbE3ylnAt0McQg//wgKo5q
h1hPAvKDJktzDScBGbfY1TexmzzLbnInvcb3MzOLQpZtaxaoCCtMJ2kAuYBQY8NdfP7w7drhdrMl
eL+yM8tDry3t5QjJn18cCK1uM63mvqc8d7+g4Gay1I1XxCqWk0gdh7mRoa86wERpF7cGsBi3RmN5
sp3ciOf6oYLIeAfhiMQVjv5rcKiP3YH/wVjHFUDWYh3Jib0YZZoBeqASAkV6UGx5lxxbE9J1uF1Z
nnPtRrqYTvpeaLJoFgc/RQbMASpbslhtVb+7Km5sjm93ejGSPphrXc0xEumuAqV4xFPNt8pX+Yju
G8WtfIC00HHcSY+KNbiTHe3S3JSd/CN259vJHm9DD9hw6H5DjO8j3OcWU+h8JZN0OdPfL7uL3zc2
gfofWoxoDRZvxpYGdrBuZwfR1J3tVV1zf5dzTR3OOe+rLCsxFZ2jHOoz7n9Im08M18dyAd+RwMWA
ArmVep70ND2Nn+fkMJqN2Ts9lvYLBfKDcZcxghrWqKgD2QvtVEUh7LW26hjAL5JxsciKxIVs7SLq
SMp8qUdGDyOzYHK38zGBje3FWVGiWpx6WqBd6SMBwwAJCxV4PHfKOzx7iqPoqLbyUt7xaPZh9af8
dnwp4N66z3eN5UfXXgwgKmioDaBuDnnD5ZmHlGY1ojU6oPIiCpxo1FzYjCGuWFC+G0Gjsy5AbTQU
Dx2ohTZRAGoiJB209Xz1dz56XuzRGPqxfAqQet/p90LocIbJVxY015XQ4flz7mfWPjeDV5bY/4rz
IR0Z0Q0eZR5wzKnrU8oN0Ce6ELB2E/KcwPMw3Oi1kiK0ay8NUCcukLhBGAtwKFTARbN3aFLuhJ/Z
XnPDXy1v7p4K5IydyVN24YNiSZJZOcltfEiQHrhLGZW5tbhx8VuoczLOPZcDW5B4J8JJ+Hmaa3ua
nTyyh3PbJGYTkn+2F3wtLQWbUDwnxS2iib7cUkXNSWoSEg6JFboj1FnQ4UBAKOlGEBozoPHQ+GY0
RQyza8uKUiroc1Ap5iEyuLTKATbeRwkBN0RIzLv5+Ca3jIIw+QTlD1ByhiyxBglk8QpMr+iDXGkF
4DJtcV+Zo28LMXTsC4/QfxmK3mRdKFPoOo761DdxEjKQy9EMRZNXoVBmXl3ZSLMlUGv9wbdHoKYY
i7XiSImUGLwQGkQAf0IlsqNU9vvaR3m4ifd5ZIq/y7OPJFVo6ehT8xBg8X7Mu/G3GkGjdp/G9siY
0xUfC61GlALQ71EBzoI6LImKNom9P2XeW1FYRmYGsZmy5N5XJnNhg/Jxao6KWzXCBkioqEJmwKXk
Fjol8yxyFssQdWHwTT9lfgFDqLWD0EGIu2gcVSBRyjjXLEPUZvdFteIGGYaGaTfzaJBYvg2Trc6M
M7WyOKR/KQAKAMEAOUKNp+RqdawEI/OCKjaBdS6aY1efmHnYNTPABwvA7UFdxKDDwTIQyjyGdp5X
CadiuJc0G/ucKfmx5gsBDhSJignRlaXholobKqGuo7IFDyHGtvrOQY0b3ZF4UwdDAkJwnJmnuwoS
m9tnbOWILexS229qZz/gfT7xmhBlcOSvVFAImgML27Nyzy7MkD1zEYJBkjCNw0BA0evosnAq69+G
giKYyeg7QZc/CmNsgLGeEg+MQNFjYYW+gQGUt8NP/+fzNH2/aNRe8FOUb9LD9Czvsq/saFjpI9SW
72rnWHDW5BiH1mKBUtfgVwu74nLKMqNJ6zSD3cYE08EeTaI8JJupwyJCr9wc2HFA9AK5gjQErc3C
5XwrBAmw4/6pyW2OdINOGht0VP2WZWp1qf6YoktugRhyOAPA8oIplbQ7brC2d/NaUg/QBQgZ4taA
FjbtFNA1t/FzH+VbTbIM76G8SY6co30Uu8b8JVUg2PJ72Y3sbasrt/vCKOXw9BytB3oNRmuIPj+0
jDGtOCDS2haYWySCVBQSl/vA10JBCGMgbjUQoKLR/KhwSuXM3R7DtRU0ZxAlAi1C3IkZXFqRxUjt
9BwRSi8YUPJG01IptlkVhuvlR7KY4J8VKE2i7wB1n+u1WKKdXw2iXPSpZyd/YizEtTPD99EsA/o8
ANxfgRJmeSgydCUDErY3o+AAZyk8NHZrVcPX9mxdX3FLQ5Q762MObYMUMBfr8auXLdVD7+ymM1M8
GP47Q9Tix9k0dnOLEcXgw4cTuK2RPbNczdraA0kKkooGSVNAlJdrrxdoOW5kAF42DgdJP8FiveNW
p+vCANkXF96/RzohGQlatTwINpLsEBDkGUnob/Du0k1jSS5sULEax2vpWEiwURxV81mGWCSIYsez
4ZR79DZILd/szMaprc8cnsCydAsFzspB82aO8Uu+j8rWL6E2R1IWddwU+CW1J05mc1PdJO/hL+l3
M4KtWDul21sKWiI9cI86OI2sispKRXU5EdSW6RI9zAT0dUVORYNmMrSNzewI8aestIjMGwcSY+Fm
HoKL+KV0ajPClgLX+C5yhV3+Pr+IH9mH4AjI9rD85Orx1LDNDNKi6Yo70GWJFHcckNHQcLQVBO2e
sFcPWrTfPjMrNyfpkwOBSFwlwETRiELy2PKbUANg/Vf3hvddsSsrUDiFh/mFictcOzsXtmhafdHG
cpSI+jf3N68IOF4RDrzCKM2u1PwwJIwHNGkwb9BMaXmCCqDK515IMiRg+clMvfBJhGpA/xGg6fFg
9yz66/WNRsyBcoNLFJNIP3xEvZKLgEB/s3SPp89E4Dfbi7RmASEHulaglIPuypTPKfMUWG9JyLwp
ORayWfOH6F/caJcWKKfTdnmLWpGYeWFzKhKnr63MP+Qsva0V14YHMPaYBMFrMGPI/rhwbUGqjIrE
4RUC7G9XW1N/0lEXrryc1XViZaOB7AW0N2yQ1wjl30RxyrjY5/CqEnYgL8TFsdftf8FWlBZWqOFo
pZIIzQwrmXBUchMpIRFdBlnba2XS0GoPEE8sPyETUh4yGOU6NEokYYr0yI8mJ70TeJd27hi358qc
AcMHjB3oCzDGU6cmkOdIl8s68X62xm6obkv158RKl6/ENMCQwgUA30UonpS7zflSaUUVwd+0K/eM
0G9tnsC2xOlQIdty1QpAEfpmbn08AdrmiFc75G6Nm1q/+b19FNdmSUFyA5gpZEGRa1luYWmsM7/q
E8gkPIBnNcmmWB9ZRZW1kSgyWFYAFSNrREvrcUlZi5MPG8JPTf+oHrTuuQo8ENS3h7JixoB0ASGr
QBENqP/lUPLU6Jux85Ewzm20iJAg5WVnxl9Hmeg0SJhKWBqIJajUw4xLxXkWa+wqcReh+3MAVWzB
Sr+2R3L9KIMRIkOIHisk+0Rtq8xPRz4OQrCIgDWZSfKJe485h6iTPcmsJADDGM0ezmq90AEgTj0f
4guzOSPdMJh+aiHfVQMdHzBW6dr3Q5QD3He8adAEBaDF5SrJQaai/WWVezbX7D+E5LA9daufR84O
lQMk0KHLsfx8bwxAc6JnOGFcQxgL7Jt/QSrBCAgZA64FcQb9WlJTAHibQMi9qXAMmZjo8/ftUVz7
FXTNw4vMAI+fKPNT/r4TuHIOOjX3BPOVlY25PvHLb5M/v7i0IjWb5bDUcg/nnZNPyDY22QnKItsj
WFkHEWBMyKWi6R+BAyytzFyTqB0f597Y7vpHTjjeb39/ZRRAtyDhA/E+uC+6rNeI3VyohBLjir/l
n6+Mr6/9epAwIFsMEhR65VF3VKZCv6hqE8xRr5jNV8x36F/K2KmrI0DeBXEWSG9XTHSj7aQMFLvc
KwO7HXaRfDvXz/qv7WlaH8h/jBDWO3UcYjB5J/AFc1LFaw03Gh7bmGFiaxzEBHWD8GoMxkqGcSAI
Qmo5l08lOACsE8EaCOU2lJiTtGEgVsR7eClDOM6zsz1X1/cHsixkLSCQ9t1eZLll0yBGH0wDczXy
ngAlKbCBIPX0JvtP23bWJoz0zkIlChKDuEaWdqShmLWyqnNv1vdlfJfedLObJAwjK/MFsDnCa2ws
6DZ8K81cnPJaVedKG5AXjfrWFA8+aCAxg2mwagJhAxoMI+MG4UZqHFPXoX0I7tvG1HxbRmxqbU/U
igEEvHiAIGUEdBTNQeWDsdS7wEDyK9wZ8Z3aHHL/ZdvEylrABDJeqAiCdkRXs5JOrPNuiHDT8js1
A8n8vX3mWRLJK958YYSKGdKmCPOhiEmKpT9zv/+7EVCrwOetEeYcru8ZHUPF07zvoQIhMao6qyuB
/CDqfoiwUAhZLrUaoEY/iVgJO+dvhf5csFo+rU4R4ZuinANSMy35GooF16cq8pwJv08stdttT9L6
58ljA+EUaKDUCnRhNxqJECDKhes4dY//3dcp39ShM/ScjthEFaA7jHzG2syDGU/E+wTETLS2khC2
Q5gpDWJnoOWi2+wpYVG91+YG1WmUOCFuD/Y9tYHyZJL9skYSgx8s5KRYUNsVr4rnF4rTKC9AH1Kj
pp5XEMtGclB4ofFc++acHWK0xhj2EivPuDJTpL8e6XoIZvdV6+wxxntTlBL0550t3KdaZhoDA9uz
4i0U4AZIAwAE/0iWLo9BGWSxmuV1ATDKcRKP2VsDMU3GeV4ZBnomAKiJ4B+0niuPpPhxXmhx7UmI
YLX5ue+fa87Z3rAsG9RxBrNbbKQ4qdHlTbJ2FdgTQsLwGNe7ChUltLH7LitBOoKKoJpYU9tJ6guI
XAmT2bIWm/V58qi5uN7kSo2CsMPnB6exOkZktpJwQ1xmIKMMjRv0pKWLYuU4ZKOKe9qre0vH0x7t
dZ77CnLX0KON8pPwt12fwXb9zr2Dyk+U22l1VqHXcz/wtd5LAHVI3aF0B8WagxOnMm5UMi2L7DQ6
JEAMEbcd2oSSxzg1bWEDxD3UI7w0dZVq/zYlO3/fSNYgOxGr3He1yVCKga4N7m6EIVCOpg4Ln6tF
PDaz5BmKow5W4+8Glm+52gWoikFOF8cd64XtRu2CKYrCTqpy0XNn0Nq2z8iV3yLfJu0eiEqYir2w
nKpuDjI/H1oRwYdTcnaMvrrnML153rZCJuFyQbAQqkKEUnUgsIkq8NJKGfM+JKly9SZ40UrHRUcj
pz/1r9tG6KHACLK5Arwf7m4A6YhbuzgsnJZ0nVho+k2CZk2BfeLqh33LUj65Ggk463gvIbGP5D4R
Q1gaySR5nJVY4dCMq6mee3R63/OCxcU7n6Uve5XiB4FfwUUCV/zdIpLOh5cNoDk6IkMip9661W1l
5h9TbR+zO5Z8z1VJGaaIRDxe4Aii8dyndpgMPEsWDRAOCH1TkA9CAMb4gZfN7GwcBXQGem8+fd92
/fv8S0jO28tGH9b/2EYKAE6UdMambKu5HzaCDFJ3l9mcbzWFN98XgmnEu3EwK1bhirwEFzsRshJw
QkR7RfsWel+un+5HgRhrIMGDvg3+TXVKzcoKVdBjWAHHlXvF9pDg8TA+ZAQhy0HtxxhJ5nqogwjO
e/T8o2o9qDI0tzhUolhyb9+lBHpYeNbpWESoCyC8WQ5LjacmKvIGzWN31YP0k3fi0DRrzb2vPlIk
n88sgPf1opEY5I894rIuzlqiTE3MNbCHzi6R42YK+j7X98aXzGiPcYUZIpOIaxUyQND2wx6lDFXo
jFlqGSDA2p1wp77on6oN7hu/r60Af2/vxCsQNTGG5DC5CvHXNW19UPggb2YCatbv47N6DFBXfMge
+ifBqyCJWkAvfdp3rD1J4hB68ZCBgQQR5CZRLaCyF1pMGhsQIg5YoeoE1shwTkEMbQ6Sw+JRrM7n
pS0qJirneBRSDrYGyyCNvBvzB17/oBm0FisDR19bZDYvTVF7sql5sW0Jl7BxFHTd2l4r+trFx2Vc
h0hPouEEUgzUOCalLRFt86gSppbkiDlTwnzFUeBSJ0JzpAM8lmW5w4sm7dANAsBdPTHzz0q31S/9
tURpwg4L5691iTEcInJIeAJIt4PfvrSWZl09zYOA4RA9FM/oTH6X3+n5u2h3n31iTixo/fU9tjRI
ed2Sj2u5T4jBJxEMae4ZoGRHOmwv0soVhu4QpH88eUyQXlDLYcWxXlRqj2q4rpqZo+cPiYsOhtrL
/BUkFgRWGObImlAHaWGOchZzEQihwslEX+1m1tL9+BYAtDY4LVqeJFaf3ESx25R2Vx0Td9v0VeyB
9bscKBVGlVBKy0YDgAT1VIYeBJs/AZXRP/47I9SFAlLNHAUaZnNsdm/xe/IKZKv/sG1jJRRAGIhb
C9ckklFIES6XLASNbMa/GSijEtpgzvZHdhzNLzBJAit3FHQiZDXCvMKrY/MvTFK7ZE6CKZGHKMPl
1bv8cXB4B91jWvMMqcrDCDUixd4eJJmo5T7Be0cF7FqDtgtUKyiDcmekLdcV0MuaLKF1tO52Lm/V
jgEhv/a1eIAguY5XOh64JL1HTaVeCDkaSfRe/0sW72XrIGhmcMgfit6ErjfUlhjH7epMf9vDNsSb
FHUVuhihZ4WaVLrQY39YxRfkhM3CLjt75szt6bu+JylD1EaUOjkWfQOGitSuXjJLPkRfhgOymhNZ
z795O3EZ74er40UZpKLuIIjCqudh8DT/Ooe2cGRd/Vc7ghhAxwpU0xBRXCGgeVUOmqESe2/+VUTQ
Ei9E22FM2tV1SJmgLhS+wOukUqTeC6OHuLGj+izLZrv3/N4sU7N/CX6MaDusfHLuf2mY8oqlUgVz
GsCwcica6P0Cyl1YWT8GV+L3yvG1fgcdl2Hy6vKkxkqtV4HQN8vIdCYhOvJlthFa8s8SHY7t9sHI
d77I2JHkJC0ONOxJyKeilIjaBg7d8qQ1IYB/cRANnogegAf1hoXqunZRlAHqugwlgWsqORw8fzyU
5aEYnSq8ld6HJ2Bhbvmb5+gO6v3327O4OihkZoBWweNcpgsPZZSLWZpjUP5oiSZCnJoV765tSXA/
AB8jpYGr2lyYp77YI2nvTcIbTzIYrmDVZmj+ToEdlN8wJIZFMk1X6/R/BkkVbblOYZ+Mba0Rg1aJ
FsGRpX20mjmD3D6jKM/w8mvu8J/RwRh1k/Fqlwx6XAy4yabfhmmOv98ZHn7FAgBkCBI1IKPwbKCO
dFrEQxRJxYjHSf/UgL0gOGVlNejbkzFc+3UkZQBHZiAORWwIuhDdF4gLcfMrUT96LTqyQl3EL3Y8
tx9VcwZj4lCwepQz7VFOox7HwZikdvTE+lZAWzpLM6z+ls9OYWNy6AzMegOtePjF+MhhuHhQDr6g
DoPSjWAk925jxXfFs3Zb2T6Y3gJp2Wt+ZoBq/608FimCEkVsaFrySK/R2Zy5qpO0ywfMql2dSvP9
yNrw1w/zpYXvJMHFuKYAypmljHUD/NSVgMdtPzzlOP1s0evdt4of2y7jSvboPwP6JnIAlQDNheU0
trXcZvKAaRys8Dzs+gOONPpVK7sGSTfZhrTPTbOrncK7nUfsI+5GOWR24X5u/4yVc4Fp/b9fAQDJ
8ldMKV8nQY9fkR7Kp8HxXzuvBCth28iKe1wYoQ6fj0xjpQAJ7z2dLRaobmU34ttA75OiMrRFqAAH
VdR+ag3si47fNaMN2dbGMFsoKrO0oViGyJ9fbI9ajfW6HCZsD3fgzMOx27Owe2tX12IsZLEuTHCj
2A9JOJI9LloxtoPggjNgh+99CslEdP2OGU7+OvFF9jzQz0ANwTni/5YWpSkU67kTRk955PZPPsJ4
MPnPlW0cIsZ+Xx/chSkqkhezKA2rEabALBTcJ98Gb3t368At7tJbj6VCvuYVFyOj9lxeRXmM2Hv0
OAE0XkuYbdXjfnOZXd7nFqvT/fUpQukNIA0kUfCEhn9aTmPRlKMUFMLk/Uzd1rGgLcKImlYNAFSE
wBd0FbwYlgb8iQfiOpAmT/oJbuEYW8ibn7u7mNWt5UpjDExviN7+MURtCJFvZX6aYAiXl2i1HwHU
1vbTi4TuX9FRg4ZddGjcr9rRVLNCmGMb5+HjUf3ry5r8CF0BuhhwPKihLkdrQF5+VGpMp6jiKVtb
8g1n+4ytfyVT+D1SQJhJKQUflKlrjBPSqGx5bfJGCLbpTuu2RMfDHI66Nd2as6U4AAFD/6F2cnAU
EojuqOYxN481+Cgafs6/WGJS4kNqERhOsO2pPTQJmSyVTYX8MxR9n3xwe298NBk2ztu++IpAiOoX
AMiA4QAGB9oD3TBDG8RZS/JkhjwjZ97lh9blncKZ4W0456tzpdCaPIHJ6lu5XRdm6RJJkKjckLfZ
7LW/9OdBteJiz2nuvrVqovw4mhGHbiGMU3OdISFjxXOelPoRsxjU5TCns1hObTpDGrFw2tAuwn2J
uNnxH8MH4+hbj91jfh9+JSxfd/1G/ebNAjALGiiSFpQjLzUpK7SymFG66N3/Je27mhy3tW5/EauY
wysYRCVKrY4zL6wO08wUM0X++rsgf/dYglSNsl3j8jnjB20C2NjYcS3d3Ta7DENG+LNUSUi+wITC
RQe8tRDXIhn1MXsFSCljNW9EW1qrjrECXxThpXJvkHfOyoON/L+FsZwFjRFlgCGElN4td7L9NJPY
nv3d4WMgvyJHssuFYueLI2Z4FJvjqdzgf1DZqBDTKjF4vUS20blstBAzqJB98hCjvsz+iVR+5+eO
4e1KoqwksKHpXrnSANL/yrPwdwzjtXTmPRmjvh2EFNL1FVL/dg0oythLto1vIJNysvEBdmg3jrpN
t8JSXQOpmvAcb3qE1yEZPgHFKTxbYEEAPsi1WSyATnGM2hpXyMNo3O7kmW7kaU7rVktMdkkOatoI
0eD+yKjYkxIZR5djO+4pGXpcUUyS0GCHQP76CzJNmdohHubN8QUcJdmheSr38rsxOGUwvsrrzlbs
AeayXI877twp/e3b1f8tmwlzDC03S1XsZyCm12RayIsGED2nZfg9bNoHPO+qUwEYNLLff1X2iwYT
3dtfE0nd50Xw/GwCE9qyDzl5j+xfiydQeIGZHMNnre2+byJg1WyCJpA9ze4Wj8/jWj/wrPs9i3C5
c8xr08+5IR8L7FyBObNuXWxy3kQOPf3r/UHTAUZxQIVFA1zW1uVgWg3VWDM3nWrvASiyKVc8zIY7
bweKv5RNFxoAP+fMo3jhoCZyq+bGmIYb87l+Ed0YcGmtnXsnW/TkJUAViBtjInzkmNM7Nx9i0ZSA
bjM0VSDZfa12WiwOZSs34carYnd+LWqyHD7UJ5jyvLUXFZmW6uvUETF0gJ0m7Hm4G3esHuRjNgDz
DyAHBR78tXyhiJSxL7pws7ZyMELLL0KQ/S6/MN+/tH5b29E5PtX7bpH6rQ+Umr0Y8EZiz8A/zOGi
yRHYibTgiX1nHhSpqyTrqBkhgkXwrO6Sd4DmedZOXoyu5iWHluRettAxlT+ThDwddCci++BVJ6+B
ZBf7cQnAJ0f2BkArp2R2ZdwOjmW4DfGQXaF0PBgKBNwxG0gkYpWH3UmwNupC8LS3dnF8rlz0KL2i
xy44PpYLaR/znNU7Pv61UMZPBBRLiBH0KNy0h249L6AbLuVDKG1e18U9DbQwkITTN7A4DG9da0B4
7MYOk+/CpphIuI33w1JZA3RhW4lEXYrL0I8DoBQ9q+toFwbChtcLwVp+pMQQWgA/gIpHDMDY3dMU
VQ0g2qJt87QzUyfZ6ssMmo7FfnDO8b4klO9pkZtSe1wvtMIEQ1nFApaARPcGqKde7qROs4b7C/RT
vLCYGSYY2N1Z+9bnyGYt2HmVmClFihOaBEN2LTuXTg0oILBKQPrBOd2Fq36bPWP2R11iNm+TBnnQ
L6ttIhJuTot92KhotNdZlI2DjucxTyt6WkvAXFXRViNSs00/q9fwV7UDl42N/prVrHiAfhI2yvPk
CUteR8gZN+jycrPC2cs91v1kVhBeu71buKCZ3RXvqIPa2TbZaDEoQN6n9eCKj4GwHwTCbVpj3ybI
x5QBGnoUJC4RFjFnrpQjkGd7Ndq238Nqtjl9lzej8PTnFWTF6WwaWDzY+n+MuQO4beCGSZfmovLM
1ewUq3ar+VvB1b8wDQuGwJXlzNvqIQVhQwjX0fcRAyEgy7cWUhE/q9mNJ4fvocx9mI1EbyPaEpjl
NkVs1NHxlGxjEMbZwNt67dArgmaOmCQq2oGRx6xcdXdy4cl9T2vRAa32cR22Nkffz0p1de4I55GP
Rr0RYLXYdkbpJE2uqyyvT9uCHOGNtDbAbgB4I6MnX7fnN/zn3x/7X5OT4SNn8tqgJhOj+ePkAjAf
AapO/gj2QF5nFMGQovR7Yjkj7LvtiDCC68ip4JUCi4hw7e6Z+4r9cnigImbOQHyPnp/rm9p3wphb
cTxtJ/v3dj04vv3WOPNn70Y+fHPZBsv6a0J+A8ydvKku2Xmls9CXGqb/d0878DQSsvz9tPwcSOy8
DqhFPj48KMRZbQb713dBVqOnEp3sC7vDA5bbPs2oBNIC/7dxvgf7/bt3M6IBRWG0v/UdJkQ9BX/9
on1iq9FuvEeTnGyTZMucBHAFtR3CkcVGWbyOzq+SPG9y4vb2z1p1bh79YUvY+FYYjmOvGtG0XW9/
b0UbaMovR7Lcfv1eLg5bZ7tbNi7+2bir1fti86dZvPmcJ/gMJvPTFzBeUpGc0mKU8AX6785pNrq9
/L3z/nje3nVQ8K3IozuQhU4WxPXdYGO/+BuXkD1ZkcW7Y3LTGTfGHMp9oSLsqIw+qWpkzPiaDKB9
bwZgnH7e8HPL80/LZTzqcghD0BJBgPdSQrW2b7sjCqbrjGwt6NkTiki2jXW/ed6hw5XeLNz9arF5
fAXaxvr5AXrwxfPxz5OizCehfwDdTpTWiQLfXV8LQzDSURPmfPsmkMFxumW0BoJRkO9OTmkSzQc8
u1070qLxzSU+qVuYEQlxSZwG6YDa+0633XN54iRBbp42dPScG/dFcL8CKI/xHWrDQkHeStutnqGp
/snCQC1Q1kyi89Arb3oN0I6KQQENjPMYeYazzCy/1kujOllVt0VIOsEKRG5mm07oFNtiiUfVjjye
Lb8nEmVkWFFIlQwQ9V3vuFbNsWwIx35bvCNjVnXIrmgunLLpS9uOXkhE30pJLHmxxdlVVr2Rp0f/
AfwjzOVh+OLsml5EQhIY+zphkNPdgDetc5ue9Lrf5H7Xc/ScJ4g5Pi3O8hOavjGVp9ptv1Mw2ja5
jezpDSe9cOPjojaKxC8iHcz1oLuRZYosplhqymGY982nBayFX/OX9CiuLLBfYJZuKS+HiIgjsd4B
cffUPwGyz/v5Rt8g1Zw/AG2xdD812jV4fZiqMMeTap7m/biKDirSWHiOhUBDNDMvqpcg2Rfwvqxl
66fbQuOc5/nALu8uknSoLGLcAYNNaBhnO3Kq3joVYiZI+yMerXo1Lo6jm+7A+JXWXs5ty6Gu7I00
FPJ1zO6gF4JN5SiTFCvVHEp7qXFG3Usd4zciiNwTN8PziSeN9ekpxSi6IzHwAAwaUNcylhJE2U08
l1b0UAG0IcKbi1n33inQuFg5Ktc5YCNBTC0iQYfOJhREzhM316eoWUkomlmfPhxf4l/Hmpj7+k/9
fHL7Zb4y/e45pEjvHM252U6kxVD+Q2M6WOzh1DGelDjhQGtFn7e93bsjQGSRTF5KABPaFZxbcrOX
kEQ7tyl5OtqODWYvC+1YGMkQiVuFnJzTUggS2/REn9fFwrrkGFC5EsP4qJNlALBZELCg1cnJ/Awo
jBzv86Ye95cIi3bVgVwMyY3rc7ISoxAFNRG33RJ3HAkDk7TOZ7S3VwCh3nz9fEL31/M/Yax3FFtK
kh5nbFvmx45lyxsec8GNmTxv2N8CmLcnD9OTMonncxldILJuZIcHtHFTsWd2jH1satGa23GMxa3x
2B1JUduUEORw2mD7XsMdaOKxstFJ9vE6DsZP6yFEgxOIHD0D6L4/byf7prNfwjwKnRbJdTGm4rYF
oDcVa60Sh5vToXt2ZaSYPWXs8ZhrZltQXe+cETlXzTMd9ZPIGGziref+rfr79JhbdYzCoh9SrGey
o3UKgHLjQfYFZHB/3rZbI8+siLlWQt6qZVPiBDH37MxOjDS+vCzfhwVPHc+Dlz/tHWOR0K89VtoA
SeGDdUbVz3yJRA/Zc7W2Anmp2LUnv4YiQjbe2BPvJjCxWVS1cZLIkCyDlLBaK5hj4e4jT/8Y2zED
n6cuTjiv2bO84uQrH+E+s0vgudGutMbWA2uvtrbVOxF3fTc9C2flp+E70t3UY2HSRHUJjDMtzqla
gjB5lTvysnaMhQkgTe4xUv/x5hgvZDFmRZbDqS3NTEQ7U+9ObuYbfuiUfuwr7tHhAUzfvpww+hfC
6Mdc+JQlUA3mNsXClgf/gaP5vIUwFqNRs7ZWIvz2gOckcQvo/eicXHQrRg631ePecwx/w0C6FBlz
4DFcL8RShkIQylrcglQI9TlAEq2zfbUNbW7/Ck8SY6JUYYDTqEASfSVbEjroU1yVqOzybtV903Gx
JsZESWmhiDVd0+gOy5agPWvbA2KiWRz/jYdxIYixUVUoynk0VdRGnRzVps+lser++9axFqrsp6Op
YUGDMyxPy9RB+963DUrqA0f1eGfEGCTrNFgSIKuhDd6R1Eh0WQGSbrbq8zr47r4iFzvHWKU+1/My
zLCiHq9ijsATPqDdPYicBd01fn+LYWfAwkrowXuJ9Zwc+vjKS4RCNs/y3LHiEuIgU8f4taEjfXp9
hSpzANe6dVbs2E4hZNoUr//8YK5kMAczp6oW9eZZpVuSOshIEMqRy3st7uzXlRjmWCor08Dc0dBj
aTHBKeLxG32uJaA3nbHUl1LYDqlIzKdkTlpxW9O2ebtD7UJC5aL0E3uSkQegfdKc/aNm7CeRzOPQ
Zw0wdXosTNnpD9SuCnbp5znpHdFZffPswr13D2jYFqIblHiRrGf2UQq7KD0OBn330NmOAbcTbpHx
njg51x+7zQVgwPFCFluKGa00M6ruLKsIhsGODpiMdVrEjmiF2siP4U6yj1+gPViJ6/DANbZ3D/Pv
pbKZpKJoG0uJzuKpWc+ddvvXba69YdvYMeI8zlne8XVpeU2jg9V0hpu5C6j4SXk6mNjchKhwm1AB
QAJRQfNZbvNiyJu2JHgwNFpFgzhCc4BoMu+jFNdJluiphLdEtnMH3H4fckXGX5Q/qrJNFBDRb/wh
ipxF3hSaWLnMazmfNKFURsil7SOWhfa9BJnfeTMGeNQ28gulEV2MPSjQwl33TtvcWk4x6DbHQ5dO
+7dpLz5cA0aJB0kGl8oE8oJ+pe2q2ImfkkNyoCbOcFvgAE9HkqAscCgDWu7gWYm7en0hnrXdQptH
cZdl0jbGiE3nbJuNuuo2ie95UrA42fG7ZEvfM86dO817T6VRW0MBHyUnBf97bdAlbTzK4tTizB/A
LuW32xgPbujTOywTGdUankrf1N3Op30hkdlqUR+mSEk68ETEtg7jO9rG47ig/kTpt6AJQFSHbIlE
lPUJBJM0igx9QDvqJPwMP5H4qj1+cHLTSsF8FAu5nwpJ3AkztsHytZ35gOzXQ7+aPRl9JLGTi8BN
aD8nZ1hUKG8NiKZrLjz+Tc6Y/QTGbI9hkvZHFZ9wcnInhptw3IZ7eTnbgDrZCrgQwhPvNb+ZL2Rl
Mq49YqVWF6Yeau8CoCfzlXOU2zqTo2EM6pE3LHHPW6WkTf9f21gLYzSKNipmI21/K+sYTjEdS6ps
FFN9jt28E1dcCWJMSjeDXTEXsTAF1+kYtLaAoh0IzHOCSSGuV3QvaXUljvHCm76wwpmua0Sp/ISz
S1FLHrC8Yh/CXqAFcfkfF8i44whyDHC10ZPDZaExIBrYbeNQ+pMD8meeC8tVFMbvs4xTqAohlBOw
F04RWN5fpzdivEZY8RBlbuq4rFoyRunUKZPQGzARPR6iYZmaxPJmp3MEErmA6PNDGAHhQYN/W9kG
lCdyciSauHtMLRHrSF1qK2OpzEhOokbHqfar7pyUCVEoG3bUWKmOsJXsdk/tgOUI3EzaTc2O2QLW
b9QxlWAV9GaaD+GqDmAKXYXoQfTaYQqowq7vkGPboeriWzbmdIdV/qKj1m13bj0QY9U7OdpSIrv6
lwm4S21nOyeKejQtbYAyHN2XFrBSobNfaA+UA5Gj5Pe8HzpUKAEdCZxdbINbBfqIFCN40lbH1K5x
thjDakBTQepzs6g8WYyGN0I/6m0yUCdkcKTHk0dnnwaH2v/Sj/YdMTAPQp/FFBfa4KaPqErf6trf
S2VU3piPfZJEEN+vLLRcIGuLRy/9pwD5f2nV31IYjU51JUzKEhs62nCb7XKXPFCzCJSD3b8KQy4O
j31SYeulUwlECmRbaFJzeAqdgb6eOD6ZqP8u0gI3FLB0gTkHPGPm/cyVHNmdSfrrtqYYI5gxHBK5
OLzlgPtgejy07rteG1xGwOUBWwsymTMrRgNwrqMgoYNo+j458ovSLZ9oIb3eCJObVMSvtkcv3h4R
5QkLjeez3tNYvKXo0UGFEBlHJuHYT6FlFVUsby3cDBMaSgEWEjw28NI5yZ+7D/elLGZz694U804H
bOa0QLi8tewTuhfQycsPQug9Yy/CpSTGJZGT4tSqKVYFuB6vfR+eDPQnhOC17L6b9zKoPXCRYIUT
J3ty1/26lMsEP7Azad0PWGHjhA/HYIBPqq3BSPxtACpA+SOSDq0C/8K+AXCMTuPqwApljXwYhlLW
aL2Mdw6dGbvjKkJniLKYT0Rc84LXewbmUhZzgpJ+7JJ67qAtPq1EJn/a5bDg1QfvvZiXQpjDGzSM
R2U1FkTvPDWdcOsXGhy8nzeOJ4Y5K61pxzA6nvctQ+J7WI2OTEJXd38Wcze1cbkcxotspko2inKQ
UVUddu2Dso7cI9JEw0J9TTiImbwlMR5kJ4+yMecjFQX/H9yGoJc7Qdt5J8RdE+M4JnjjTA2dG3hT
qb8fudQsn0D8I23rf5PJu9w/5k3NCqE+ShEW1TgnZwwSN0ZuP/bhvP1HhWAs8bGcW4w1YVEARtvQ
hBC1+1gUzwzSU7gxThcXlnk/j4ClAM4HFtSv6JuW+er7FNAgtUORukfYNB8X1hdHC+8kqtH+8j8r
wQKdKkModW0MobTeKSIxU9jzanIaDPb8LOme342+U5CDAZMAQHAmc15GMfdxrk4yanRjkPnoJNgo
zmeHEjw6FEPy/oyL5taPj5Hz8MDb2jv26Uo2c4StAC5MUZvl7fqt2stutgaeAxpM0XqJ3ingBqVu
4eUL3t5SS8Ec6JVU5kA7o1Yq+YQVY37HljPEGSHOsd0U+1Ogw8lUnn7e4ns5tkuBbKan7cxB1jD/
tzXIVnKideXtlnu3Ctr9s//F2dM7NuVKFmPy09kEp2qKxfWuikxWghRpSjAfzrl89/ygKzmM1bdO
p6RTG6zprSbVL9EWUJOfl8s/tC//1y/ZOzpn6JEQ7b+c3bzjAoF1AMhgGINBmx+LB5ugI0bC7Be9
jydEaGhk3FbrLqD1a27bgXpHVS5lMRZaazOllCoqyz7nRzEMkKKLqAPb3LBAtdKxBH4ERK0xq58A
lsD4LcZiAb/OvHR90WeFlKryVl0MCH9Rd0NGannIEOfJHhJ0joh3j7Op927ipUy6ERf1Xi1TSxVm
QN5Ku/ChOPToYxVdxXkayHnq+CUHuHYXKO7ocwTf09dLwYz5CUEhilFcSUafcrjK1h+ZG7niltq7
gYACzhmd2D8F8YjWAa4m8RbNmJ9B7kUQoinyedghCzBIA0oRIQDOFhhFT5RSUPcUEOPh+vBMAk80
Y4NUqZLLzqCW72P7oTh0UGqx2CPRfFo8YmSfZ+Tv3ZmLXT7f5ovjBcTXUa1K7PJk6wuAs9Vk9zt3
lhh1hrHVYekbGp+tR/L1Xzf5XAi4EB13ijFIYBvDOMuEoptA5uXuabGnUfX70dGQDHzghaEcnTon
fi9Eqo1snFALoxYCCNgkxUBgj+wtzyO9GUFEZC0DRZI2qlL4VJOxtUYjJPWx1Kj+5EeSYsJ65+0S
8geYBI2rS3TA85tzXahZvbENFyIZs6t0kpImEXYThTfUyo+rGmmDbtUcdL+yuRWSe+bvcoGMJTpJ
U9fHNRYYx8hwetun6Hw15DfxU1sJDm+07e5DeSmPMbfWAOTHY/h/uqLawN12jzZ2k+pnDvDW7x6I
uz/v6N2LiEZbSwJLGZqoGfsjIKCuO0GXt+VbBBrzwale0eFYK67Ow5m8q5UXkhhrk/XH0VJqSFIk
UmBkRkOEm8CYf/ZfCQ+I6e4TciGLMS+i3jSNXJryNsHY8eYwVhhm+k/7xjqobRvNqp5gNVVvn2Qy
ZUT9Mi3KA1/xTAhn49h5Ti2Jcs2IDRq9JAVptyDhqiaiRPbky7xDOj+uNxcMsBcYXMZ0OxC7rx9C
vR1LqzBTZdvWqEbqNSkiu06I6Jn4g0ThbnzlqeC9RDt4GSxRNDCVBvAb5ppp4phXUhYr23FyC3+E
PVbx7LafNTASZcRo1i+eyLtbqlpgLKGwhRi0u15lm9aN2qeZsrVqx8yJqDqlRpKv6Sl9PvHYCO5F
n0DWx1wEpsiA6cqiSx2T1gRcVqVs++/oUPiDLwRKcHrJnjJPNTje4d2F/U8W2r+vFzYO/ayNVomt
xPTkkUhPukKip+jr6PxTWNWz8b+QxBh/IQL0vjFCkmnaGsDHPk/fVU1y2fv5nt3LUV3sHhr0r1eU
qY0uZ1SOQMRt8hv+p447VqAime0nv3luP4zlCED555/l8jaScQhjgAtVYQ6xx4aEDdrzPQNV8H16
aFbC/r+JYq6cmFgYPEyhH8JjdsiQDwtLcnwCdvHR/W+CqNW88AtCAWCgUXc8r8l8kV5DgSQJER6k
yJZ4qbc7JW9KGUmbfCnGJICSroUpaADqgN6JOWF3Wkx24RJU6pzUixaRKzmC2zqmg+IkaRYFXHrM
ey50D0CX3rP0ZXIwjO4YNSA1wsCABBoTrkDcuf4W1RgiPW+NPBAX2me/mIFPkLqn0le2s2tpdg8S
rMqdeHfxjn8EW0bnkijfJCwqs99Gm1WjGetVkLzPXrn/EOxxr2I80jWxYnkNvzp/NhzeKd/JaFyL
ZR7a7hR1KqCVq0DwRVvBzFD2LC+TxWltuVludyk8phm5rxjT43QkFYDSaG8x3eOr2nKs0Z0Wk+tP
YezsPFXRJFbYgXQ5g4sB3Gx4+9HzMNjim7WtN6n/7Ze2sDfBKv2zrt/J3mOWAmhqmH1BJe2mu2VW
xAKdbkkdAKwdNUzA+GHcNNrJnPLSPT2/lMMmNyJdAc9ZCjmDlz91TzPyARJJd4JbOwPAfwQXCr+N
0a8fApvjfSLRY+yafuGVi/4jerSWvNGts3d//YIDrQvqjmFmE+PVLJiWBUZoqak7cNouwdQAOOrM
F13V1dYnAngV3Z/d/FDZzyP6tJ9zLjzDHXt9LZ5xKFVtLJq+gXh5VT4Jbwl67QWUSZ0F2kw3aAxP
yfEXJ+dzpxUBMmU60W7QPiaFsaBapNVml53qwPLlVfo51ST8pTuN2wI9K1zrH5FTfHDUiy7jZpcv
RDJ3G20zanJspzqIl9qn8oblvgCb4aNcJ8spIdYqPdDiG7o8eJHzbWaUgrFRcH2ABAIggV1r2cZm
BgcmAEYa5tO9fY6oecWbn71ru3BxqAKBiBmEAdcmMwdXrqBMYEZGBX6BznFPcNESFINpZKOgHNyv
lS+KL/qd8ibk7hlrlIb+J/l8sS9eqaYoJ7DUQ7KGWd0GMbp2yNfqbrbfLadfG5z9vDlHTQF4Ei4K
yEZQjBIZdZUSNUvVcWqC6UUFL7Dd7GvV7S2OF3MrBSVLdAmjhUBDzctgvImqFPU27SsgpnsYV1JK
EiG2Q0045si5ieZgii7lMMoBuBKtVTvIMSdYftE100VaLIaZmLwR1TuS8LRj7pZiHN3iALV1FM1o
LxyC0vFoxjolKufVvvHAgAd4KYF5tHu9ttJYgwR4sl4NCI5kaXoPPD/lthETFlIEfyRVAPDpst75
gC5MsSqGCRe5lInylh3Sp/4FuJ/71i6A45OTaJ/sTZT1ZnCLyOSLW3G7s5UIDMCsAy5vxEFsQnfs
Sl3s2mYOJvAGnIBmUz3Slp8TWu5Kd1pPJNkjkZIu5sefbRhVhisThpVfymWUJSmSvhSFeg7enD0n
4XYb8zC/zZhHVU4xJ93gty2iLj6GdYeMomY/ZMB3/HkRNxAiAJ6/WgVzgafGEECdBUmT/VEsUnQQ
mkt1Wfrzon1rnffWn4CCpAd4boEwgjq3e/R//oLb1wezNWdyNowHUFQ8xlQKalmPepFqwWlYGKtx
EwDOkDy/B49fzs+SDLpr1ycG1ACNTkZrCM6Re7s2ykal6EY2KmrQPWUn4qIv+mDZm0NEvN8W8T4X
CUEaeYm/GoHg2K67Wb26f8j75v35sV8DqOQrJiv/0V1sfvn+g++/PX0/PAIaw1k7UfC2xqjO+mHi
nc+tdl9/M6NlUShWVXcy1GD9dgRQFiIBDAXMzpHIixywiDVB3cs9ERPd7PuIyN2q3UBNDEfj5rvP
rEfs9oHmEQPIkgTURDa3MVlRCcCIXA+85VKwl0BM/KM7Kvk0XMP+Ezp/9gkgIQCcBpgC8ugby/zt
BRBxZDp88aLLsxP206cwWtvqUTyVBj6lINOqIG9vFvnYfWAehzSbtw/vaWk6fwobkBRoBd5/jm8l
0BQqAjuL7lHvnULPZN7D+uj265eeS/RxHilgvg7XitJ8qApMEptF6Ksw7qVC1IOTVxBU7Qzyki5e
0CDs0qkhpAftXUT+GO7isN//2pvOgUxeSTZon3bsEZl0/5uPdHMO0m4+Cmi4lBcZMEYGs2WdIjZ9
AhihoF1NK/Tg9Zgi6fB9GhB+ewAFNG9rQKes3hTAFUHVnv4cUZTDx4M5hyAGONqHP0ugDmZLHRFY
YqvI/Rt2GKMVTAXsTbZMX8BnRl4Hu/WISFAxfODaqls3AHgGgKmQKG0gpWy9vr9RbmpNnRRG8EbT
1w3U/yVBWj7HRBmCYNS5cnQ3oisGcEsmesTfZLSEA13CLzT3Z0ui0pQau5mglQTQPwIkOJTMZjZj
X7VCqhhBbw/eCX80WMcJgHa4lwga0Pl/KJcnBzSpOPAdTvtEMuBvDS5FOMrJPlr8iVyySexWJjG6
MVcPD71tcWjMFGrPbr4SMHaUZh25SDb3E895lU+FZcAFMEi+zIDkInm0igJ8mciXHFpsGMhnTjbH
ZYWKPe2zG+Hza3ZM8D2cPbt9L4HQqwA5Etj3iK7YPQOqFghVSnxNg305kjfkoBwD6lcQheDAkOSw
EG3pNr7qEG4i98+nST4/KXxSjY0DFrX4STVsAsLxQ+aUgPnBUAWvZHsb/oH9EPxhIigdQaOH9+ha
x9B2VYV6dDRxdwEmDGDU2D75AqiBTmRvktcSX0DHOYCdFyAYdXgDNTdYQJg0BbaNqAKTBfOmGKG9
lq8LA/iK29QMKsrYt0yXIuBnWoAhRsCOE2DSnixsXixj845kRn33IwKfi77Zg66VNlw8v4ekWG6e
UYvLbcCD4y4iAwdcqeevn89TvncbKT4nQg3RNIGTcf2lYzOWeJ10LaDFVxPFdPAM+dVe8ZCeIr9V
jNnrqJ8hiUqeKGTwQJ5aezYcsXNL3rjxHX+JwvWA4hNc4MhRsYAvo5JaXSEejSB/60TnY46IEiJ0
RUvnIXrJf/+88ttGa9x5k+JoIiUNXG/WDlGCtqLvQiPYvmnEmWFE5QXAuQzy9nv7kTofR2j1G/4d
EZhLm94sFX8Wem4Pz5xPoSbv+opjzRhDwngexq9uUIN0reqapGytAMNeh6fYlmCoPw1bR3ZQsCmG
JtLlbkR+zwR/xSksmoMzrSm6Won6h52ZnAjq1sXC96AxERN3MiVOZNQ3aWJNShvBCqaTq4G9oFjE
Mb/h8yaIB4DyhRS2jVWdJzWbK0iZQzsEp6C6iBQ7e/40AP7R7yeDs6g7TjLkmQbayiGWRjrXqq4Z
qZhLUxEGGREeRdip+Am9u7iWT4ivO5ytATQymFFjFQzwW38+49tAzkLtA4A+GLTDIVvMPQux0mPW
NCEsAia8KuwpmSc7lDDRpvUcZ5z+FqtOILTFP8DCA8IOIwv0fCWo3NMwyGOw8jo86OnbhCYMGkwr
uq2R1cYFYn5fNse61UVJCNINTeqeMEYtEMlvUSSzMUu9MJeJKxSuPHqlXfs843qbXIN4bCNSFpR4
FomL63MsklCOmqqygsGpAffdwjYlxHAr99dzBY9Q9HmP3m1JGu3sKOTgxQPKFhqOGEcBhbk26pU8
3hXfKtAihV2+NFeFm21PB4BFho8RPFXUY7hln5unH7kYmtRDQoOGOmzKvpymussnyD26gLH1xwew
7C7jNlAWOo/QybpxhqgsQwZpFBQV8QGzxkjQTBCXDPFu/fYboN3ubicRQCN+eehT82Ac0dVADu4B
gRU5HFLH+4M+gCO8pNh5+uPun34D3vdPh86ADV7UVWD/Ctz9bAex+/X98GItH9aT7RtwUVdwkH/5
jw9fCC0e7McH2105P9+0mxeNWQhjvPJjhaQwXUgUqHsQy/nA0OTl5268oLMMC1TRAKYF6Ad7A+pS
HzKhiXfiSnLKd04q98b84vIgCwPlxlQ/EmWM96IfQWkohSbU7UD2tDnm5w06c5hf2Qf6+wgiRBXE
uKhyU1W4SC6OyCDnUmjFu/kTTwt5Mp2njx3wUjK0mAEpkPq5A+lWr5tf7sl2v0x7Rd595bT4+TNu
K95oOFVhDdHghgwr4KuuPyObDUPorD7fjROpJ3iQKmiwAoBpp+gJal9l7tzGDQgOQMJlmA6sGn1Q
YPJgXgBJaoShN6Nihw4C0+lCNCUrdoe3nQ6zPX59fRe7kQtFzeoj8iFgi1RojR0Axto51Xux29I8
9XpkhN0WCMYhUItAhk0KffnzZlKFuzxSpB8VAJ0BLQ5kKXAlqEpdCumjYcjmNAKSBfmnnVSYGsK7
hT6IM8o64uHr354qNTOiyoiCaiPP7vaEpudioT2buO0S542+se0WSjagvAarHJL7qJcytl1okq4w
BjNDIsvyjiswRyzrP5hOpuDDcJtBfynFq5pbpGQdMCoWXZa4ykgsQS2Z7JWRy8ep0LKcugZEdEtn
d/isAEyOChUngLpJtZ5FgUNGB3g7ZLIBVByqc6/pxzwolzUdc3cECYETxkcP5S7eyb+i7bjv3Bn9
GAnJkO0oT3ZdcCyAxLpe9CPg3GEcF3qJajBzEVqxSaZUL9DQieZnBVXR4q2QSYHxyi/MoERcJE7W
+4E8VOPObL4AqkOj1bUKFcc8NvW6PgZJ4bxa7kAjVqS6gudXd0Ju4qVHEVbnLZJ9PSEUTh5iCYP6
XLcdNZUQKwXwV4Iy98oB9AwWcCOdY+uDV6FwJCAB8vaVNdygIUHMR9cHaCQ8pYzhbq0BYHy1CEJY
0C5HD1360CR2M3KqrTdxEhWDqBaBEkJLBWgs17spYSoMSB9SFTSbLPvuAaQPaunsswVtMOACnjnR
ydlAXdsWhEeACdDhOpvgOmLEZVoeHsPYqIOsIbqBqeMjyT+1hJQxWR5HEvYkaZ2Zx5VzYzYx+Ikn
CvVbGdjYiKSvFyknOUgzC0gtJh0JDwBEjVie4nC8BfYlx15KAGpV8YhTiHkW/yEZjBCz6WkTWNOL
lvvJZ8grR92TANMCjm6cFaVLuF6ILhQhuBqGJjAXA4jAd8bw8U9tP01zgDQPHOAmuD4ZAWiMq8ZW
kZpg7hbHaqEov37+/TtajSoUyNKhbtADFj2rNYxUOdZ5HyRkBkxvEuTHd84pMCLADoJkDco+aLcD
1ze8nus9Oin9KTHmZt6OsjcB+yneDs1v3jvG3puzFGQVJIuiDsvg1b6Wkqt9c2qNed6WsqO8hk+q
UyDTLTsmsVMeKzCjvpCF8AupMh35J9we9iFLQGtWxPmkb9PEHRHGB4E8vR4r9x8dDZWCs9cAcAxs
UzyZzL4ZqloWPdKtW8kCiMPJ2BorM+YkIBn9/UsGnFEKFAJRZzfuwrWoq0ErTp2qb2N0QFqifdIG
Es0cl5fxX/5PCGo6aFNBKoTlu64kXYijQtO3Oizz7HNfPFbBJGiXCMotvASSQese10evaJGe5YCB
2Srxe5w/C7GtJbH982EwjxyY8BCYgi0Cb865LYF55ADHmVk1hpmCpPF0adWixysZV2m5KN2jyHnc
WPWSUOHGGwNZyFzRIP96PW1zFLUUr0PQv9cZGrdIuD6phBdq36zo/5F2XTuSKzvyiwTIm1fZsl22
7YvQVt57ff1G9gL3tlK1JQwWg3MwwABFpWMyyWAEZYWatUBMEuDMYYU9sUZ7bB7bEGJl2nfBLUwd
vcfo4ZDt8WePcT1fi8kIQ0Kmi6b/FH/fXxoaoIRal0igp3hLY76wUtTNrPW+G+VsNCBnMFj5q1ro
PfBneL+KeiPqkQyaEJDRv6JE+Fw6zCZ+AxVm7QS2D02v7/47P+Ubkqu+/1W/BK1/blbyVSBdQtUb
TlWUJZrAVWKSJmD5DsXnl32g23sUs/Q3ZM7x7k5+a0yghBnIGxuJFc9aR+Avx1903/74ILx1HEko
W8fz8+6avUBfoLVI6thHcp0HojCzcyjQICOiB2iSPUHBgkFv1MXSz85ut/k5bQFc+fq5P6JfkNG9
EVE7ptTUXgEn7YhiRYaUwXbb2jw4SkL0BGs2UNvbehUeNMvdyab2Vu1qR5KM4FCfjFUH/A7K/CtB
X3At9KuPzDL6u3l4FVzviCeozeXWKhu5UsZCjDhDeRzVHA1QrAAVnOdHVBFZ/UE8L0zDzN1QJsl+
/7Ofk0Bsx06DSVF4lQ3COUloaBLjinpJob8FWDqQS70ITrJ+MH7UB2HtA4QoWw1p7LK5GGT4Og+O
Zfu1qxc2HR37Ay2F5y+EkYBnQv0QbN/TbytGEA41Y4SzhtaqJ/enPPR4bps+7xQqdIXvz8RsImBM
wM7G857UQVjy738mQu68EAD0wH1QeDPSTKQIE3+rLiHZb44JaABc68hMopRHLXGJsKKLFZgZUZc9
jasaAgYJ+JNQLIsN73J/TDTWgcwgPD0B5uDJrQDVOh1UHcZihH5Z5sF9LI/cVeRsFfjZb9QrhsHe
yGeptTggVaSFuaTTkIhuidAeGOEgoADBQXoyWbXrlCrns4N0UQhjU27WJOPW/whGj1O+ziDhYHNL
L1aSL5scaVhF+hMvOAVtowLdecExviSD4jY/8FAZfQprg1P0sjBSyCou7c3ZfUNcIWjYQEOHoHxG
uB8jAgzdWMkP0U++zo8RdFDNAjxHV3+RoZ04ImpUCMkRnuHyBMEe/YaKMq+tvQijqiBdAw2nwshR
HdwFuvzlXtNBz9R1iGrAEhj4xmSiwoWyCtYQFPj0ZKLBko2RfssPEgDg11hcC2ATjFYh2DUa+/42
nd2pwHkjl4HXIOIevBOpM+ExGUQTOaWCLmOoPsbdLl/KGc+CEPTYwqeC4h6OBFVh2pP0bj/6IVcf
ih/vVIkPim8/tuCbvD+OmQshVhBYYc7IXUm/n7qs6jUmEeuD6Aimcm524eN9A/NdNzVAJYwRy2ng
AIEBHtVrGcU3Geo8kAxdWA/6HY3ji2QEngKA6EJXF8KIlNsYWLkTPb45+Gvk0tbtJ7spr55TbyJQ
nLgvrXN/WHOnSNmjLiE2cRlQYnPNAVLCa2/DX8V1bgmWtK67hSW6OTQAR6EdgbwWsB3U0JpRiTu/
EptDbguoF5q1qudg183sBvjY2AzQ4QCwx2u1uj/EX93a6SkGnFSGT9JwzUDUi7KbNMUQRAymVFgF
bxWa0L8+fFSDLOg0i+jagvvftqsYThK9MS+8p1er/Dv7QEpNxm0MWVZVh5Z9+B0sObLbE6LgQQB5
7F+oy3StuXHUlEzAhIRoqQW7gN77gLp88r3dtMhvR2t+IeS4cUogkvJfg+Tf/1y0gdBwaSDD4LCJ
10A9GJ2wcP3MLSALjFwaBKpVjYBepxa4KJV8RRrHQ1xvkGZI8j0HaU3XvL+ks0c6FGVJLxqeaIqC
xLNMDyRrkyZXSvaQgnbT0NAh00BLlzfTTb1P35YY535fr9MdhGIXizwsSC+QqP9FG/6ZN02teQVS
pcyBPyE/z7xItb52a8O7phswu+4Z+/7w6CI0UXgTQREPzw9BGwRf1CxWde3HVcUFxw7Y5HalWTEI
czhTQKk/Bm0VgxCfMewOe/OV/0yODWdIqdEt3Q3z9xAQWEhKkB4JCY92lnqrDkPQK2mWZccWZqPH
8iJ9RCeIB6FZg0jTZo5sJLvMZrcJqFeHHXpXrNgZj+yZPw9ObUvrpeTM7LYisF/cJBAz/U02kfv6
7zpUBfCr2QjkCQhpsBBvy2eS9vO4B8lTGVRhSLxD0ZFyFsWYoGoM/vzjINrhIXjkX+VrsG837i79
ga7iBlA5oOCgDLaOvU24WO4it+HfnYZCIboIQJBHXn0QvaHMI0OhMFISCkd5IxspeBSPJShtA7tY
cIqzLU0MEdIYiIyjPxG4nulUCloH5jwhFY4C3hqJVaBEGdqfwsbdQp/zcn8/k4+eDIrsYWTvkNeE
UgBKXVNbahEyHaOp/ulgLQxj6Zf56S+zjAb5TRRBT4AWGEtPQnq3IZuFOiB8GRhJgXOhC4G1r2p+
qCXZKTe9ClBcXtaz0mAjPKfZNSDTuZ41uo+OR71ZmLBblnFdIVcHEXhSqpsOq1XHPB6ZJD/1NsDt
S8xwsz2GcUEN+bdzBKEGTUzHxV6VRT2fn7iXaBsDsqSCGy7EMO6vOh34IRL7TToik4Ithv+mgwBy
qss5ISlOsrwdy03POaLmhIohLLUNz2cLx4XgXPFgJS8eypAvNk0ucU15Kl8EUzw21/vjmO8x/Dzh
kUFhmEg1UV6waDyVG5oeP2+K+sIc3fp00oklIe0IkkCaF8J3ZTXrvaY6BbE+olrSxr7ujwsLPjOC
yxgPeV4kiX/UfqnQVSvUKvJbNz9BgD76Kscr4pp/nCLk49HcgtACZRg4Z8ovZykjtXUgF6eeN9Eq
WxTm/d+nwUSo7pAGdLzDIAQGcQHaW7Ejm/FMKpcnHqI3MWNCD1G0B3TBtsB9Z4C7lTrk7Bzhoi7L
x8/WnxQbQLBDFIxBe/UbQf+5dHKvwv4I/OokcWb2Vjxmj8NjeHCB0FSAfBheeGTM2vX9AdNhFKYR
Tz+SpsBzRkYz7vTsiEHMi25c9af+M0AlFJmhxuSWGnpuGEGuS4afIZ2feG1MjUhofs8gSCmd+sZJ
m21bQQu6U0/3RzLffCgH/TFCbQ2kWpMgKmFEThy+XwX+uY0W2p9ujAOJI9AhEH9DHn/UOOpArXyv
kE8lvxuUnZJsO1CSCQtLQk7J5BLDtkZMAJwwwVlBKW5qJR0iDxzcGQYi2pL7LiBZxzarrtmE9UL4
N3OcsATfiYOKRIoG1vWpJa3iBCWSE/nE6dEe+SI8RJYIaeZ7GuoceBUhAgAxzUzdWAzSQc4DVz51
keXEnXV/zecLMv116laWXInh5Bi/7pFklxMZ8ejEj/9uA1UahGt42SFxSzm1YOg9hSsK5VT6ltQa
A/DI3D5oFrbWfPfi1xW8whGPE0goteiD7GZRNfTYWrLjIwq7LJ6PG4uNgA93gAxYHcAAZC7/epeq
acWmTrTT3qttl121paEyZhyb/zxdwHGQMB4VIYQ01FmP+7x1x1pVTl1meey2SQyttWLG+f9ZoeKW
kWO7EIgW5cSBuH0856B1dI08WzgfsxAd0T8kzwlog2AN6EuzSkop6bpaO5WNwcd6uYYpt7JGvOzf
Fount4wB/E2o4hCQIzSfrk9cZrLWtpx2agM9UAy/sB7CDVBN3cVbqvTMXrVoqSKKsP+xRb7lz14Y
IrX0hpLVThyYczfjB1fr2jlYQ1rCYiJLXdLYvbG5kbXCQxqJYqQANWq1crEGzxBbuqcSXf/ITaOe
pFzvb4gbuxsFK5wcgBqAbqAhPW7oe1mbMe6p6y2tslx4m8p795ZS+zdGgqgAz+XfKAcrNZ04N1UB
gM0V91SPoPuJdJ/xFumf5kMB4gzIBhmNyRjRDO4O3mFURFL3pKS6hEqIKTma0/f/fE4VvLchtQG3
g5fZb8rozxaQUkX2ELozpw7t+eWz2zhqZUhLz8z5XQYryDECBkjQFDQ4umHqkiu9yDt7zTmIHUfp
HsPMHC6ZvBB6zqoRUG5FAxdwh4AaERZIyoHKie8hgKq981OAjh5wLOhyZyanZhsouh8hnY4TZZSu
sTOSYsH2jQUjT1uR8K0hBvk9bX+msuBj1Xfb1jsjteaiulg5NZgDG6cfFrzefPdhjGgPQ9ILc4q/
THffyPCcysiCd47LQ55bauP43ev9c0TfqMBTssgQEhpxPEgh4Tw14WpDykRD6p1rZoND1LNWnzmR
tDAQckz+hjhABiERSa4jVOHw+qTuojJwIRMWuNE5O6XnJbYNepbw46SooSBbx6kErT4dQsCPXKuB
hf1cvhTNgduLS18/nyN4GjhQ9BYjOkN+eWqg5sSExzxlZ9UJjeYpRv/RQjRA3wVkIyPKREpOI2eT
DjSLokgyrH957p6GSgcb1tiaYqNnvh5Gll8sPKpoEChKP7+tC3i8EcwWkjTTAVWNhle6NNRnCWjT
zOlRFBeIlOOGtfI1CIl4vWsceXvJPsBAJ61NZQHTM8sRkQ+QCcicpG/moDS3bEM3j4TmPBicLb6r
yPdlkGDMn4CHfkgXq220V4JPAjaZKFlBuIr8bzreiEtEzh+a4CKg2e5HObTmB8b8ExjdawYSImhM
6bEFQY9Q74/uEpJwdvn+Wke1G3B3HGWElFPrvNCn7eDDevvSo6gOtljNCjK9/cn1/HFxasnaTY4a
Gesfa5RfZII45Vu2Di5QOIJkN4M2LsiOGlxjorFJte57DxowDTdPrOFFgWKeDBwQtZMEV0sar2uD
S6Xn62jrnfCm3DQhsCCsWe67FXOtTSlf2L+zCjisEqIQdFHhsOCRSY0xEnzeG1I/vGQ/XW746ANN
TfX1m//i0LWm85our6olcO18z/4aBZYej3I4Aolyxlw6opUAMtSXUTCSn+whQXti54xr2cijddIa
6kKWcOYTiD0FbhPQfTw/6WA0QcRdaSzsyca4Cn2AR2Q9SvXh+ev+Gs69AWWIGljhAp7KczAUPA0/
+UXZqt/Je+PpnRUfuIS09gqb1x2PTtHeSM8E4nv/A27P7J+RUi/5ihX7cKhjLCe6Yc9Dr4M6z2Zt
qF1da0dZmwvmyO6gTshkYqnzmHaoIrU9zIG6WTTe+O+jeEBlEj26zk47muH3ElH17ZUE2AWASFzj
dKxaiaVaoscyvLDJlkf2vU/W4DR+9I7sUmb0/5jK/5ii87uZqPlq3sGUpj3yihXtWjQaC3piqs/h
xv9emEmyMLOZRGSCHk2wYUA1ferZuliMo5Tvw4v4mL3Fl+hU7BOnt7qr+OyfoguzlFe65UqBCUTy
Asll3Mf0TewFMqQRWAyvSq0RhVbmXTFyiKP1+3a/xJrxfxiTwRGAXBm8N7UtPSGqkk5tMZfxDtGX
t+fOiiENugwMl2gGl2GpRH/jmkIMg7cA+k9QoGOp6RzdXmw7Xg4vg6P5ZoJO39MlXkLvkx+h10wA
jkdGcgZssxL17By7CLDObggubvTU+D/J9YGR9Q1b697wxYBU6uO0sElm0RPcC+EgFJEjgEfjyen4
Ey2HHKPkDKcFF9TlP5lL1pvoQTomSEmvCjP6EiC63Bqr8bhg9sY9+NcsneiM+nxkxwJmGyMGHcXB
exPOrD2+sc/MUjverfsIzU+/GXBsFDxKp0PUhiQOCl6IYKuwPkaQhn9DSkn/9AzQ+xnRkgMj4Qq1
hEgY4nGFmJ24Eyqa7uQurwYmSC5AVnB6araMoX8L7+Njc0l8fWEebxkjuNVfmC/yetQpCJtEwWMe
xsp1e0mcptDbp3hjJIdwUyzceMTx0uPCRYdsP3LhyPpTpuQ8lTvAFpNLagenbImPeJbqR9RA7tH/
/Dzl9xUvGIbULZJLMBhKZoalE0bXMNaHbfpdfCDWbr/HEOvFPg+r9FF96MBx7y1M563LFmESmmZ+
e8xmVFd94RalqvbJBQT3Z9ECTdL4UTgBkJjKqbUeNac22A8ND4xsVW2bhQme1d3JFBA4JJ7LyAYB
6TXdqFIlgJSZHZNLjrJ/h0azINJjG9gmwx3QdtmY0ZHZCNbruj5Iu/7qpOf2Acz3K+kHj3hdPAcf
93cXzcFD4sfJB1HeyEftqlIzfJCk85vqPbc/iNBA+AXZYkCUIGgvQQyyM9zvYnXKtsCx6OWWOX9W
kEf1HO1RRZkmWNcrbx/rr4JVO2irykd00jfXcFGM8DeYpffn39mjjnmdFbXHt/jYGGF8rCenQDbi
S20wJv9scWfJalbuA/vcrGtjdX+e5hEEUf9FlwVSnIghNGrdciFK26LM64v6CMPt+hNPtPIpWVSD
uxE/oMsKfBQyaSBDZpoy1HmlGBccDAHg/TiiuzraIVWkjxs0LJj9go+e33dTY9TiB3WaAXSf1pfB
GMCw9q691QMYyp7uz9083JtaoVYt0UoM04WV3vav/tMSLHbutECNg22KUgdpgKVeQP/6qdPfot+p
bMKDN0YcLvJJ+ABJ0vP9n78R0Ux/n8QGf65imfc9lwnw+7xvRG/R1r+stUqPwB3wmICVaal8fsse
So1IM6B0JpMawdReURahp3gZd+EuMcQTQwhbjIoePhXX7iB+LIaj85VGlxjSS8je43WIN9rUnJL1
eDOlDXeRVYN/XIuwREDROx4aajHiQ4M9L0wombCpR5hYpANgnvGHsCtr7sKeqvfULJyz+1WuPsOH
IjLcJWPzm5iUbUldCtkoJB/J8P+sHu/5YU14MS7JU/hVVHp/lR66l+TI7pAzWUrh3/AExBqaxlEi
17CxKWteEYmMEjDcJX/tax0Fg1YfjU3rpCeQ63d6+3p/Kn/DwMlUkhwCkB147hIeWTrXiQZPoYoK
t7rma+Uj+Q6sFs0miTVCZ63essfSEmC8WpV2bXerZldayaXb1uZ4YB+GVWjd/5p5rEB9DRWKMJkY
MWqgVVceuoOFVaHt1AP7TQigBuFt/vwewLjx45kLfn4G3FSAzEUyE93C6BeacxAxYQ8MZMGrF5NZ
2euPALx8mHzDkLcLlmj+IWAAppaowxLzUi1xJSwNTr4r16nZ698pAO8jCFhFo0bjj82h1acGT7S/
aq3AUU0ZZOGcFZj+JgE0z7PH49JLmaYHnH0VtesySWhIKkRFJD1AKjT8UjfpOoWqCWF0FrYcSHBj
wDK+dTBrgL68wx8WCjmMw9uKAwkIPXYiNB7FCxn/2f1LTRYVcY+xwCIXg8nqDEA1AM8gFF6kn2lh
281uRMoOdf1yVaZlWfhrJ3siHEEkvAfTyefzOyHgqnYuwFRf943OwxpiFF0IeFL8NlhTO0FjmS6R
Ukm9jDaRZxVW0mpcBQa3CR8GtKiWYMY7gBDP3GBenfu2b8wrPDZ035CIRjxKa0B0Qiv7ZZgzCMn1
rDB6VveQv8t1pJ3QI88uVfP4mb+G0ATELVDZRRRFKAGmLlSNoiwPIy+81qCwa/Yf4mYwfiCfdUjQ
juUBT4AeNtasHeQU0Ly2hI2YQeKBKEYnC+ECANwXdWbyeX88uCrWbN0LcXiVH6HsATbyfFXZRrNw
zfPkkExcKWWGcl4dV4RliEzlNdFdRwKP2AAeNd/Aw5Rfl4ibRd1/aMAMF4D1UNAJbZEHqs/7K8vP
nv3UR1BTHQMjolQBPiJ/8VYMeC2gqI0HRmYgb4Mmyx78POhIgyq6njuqju0dG9IBgvfG/e/4jTHo
yQAjATJUUNch2O7pnBdNE2SdW4XX6j2ykFKxNTDeueDa58GJp9iJha+yc5A89hBW/DjXIK2FWLAR
ONlOMkroYUJi8VXWmzU48BzWwX1g/OBVDzFYvOyh99YTffBFPPJvE9fss1VUhUgRFQeT+mw/DNsy
4sXw2toCSOzXaLUkBEanEQ2NPCgQBoOFOHi+LhzIOZzOjd3ZAJGuWVsAzYv+ngCw3vf6JTCZ4yIB
13xpgSJjZRlXERh00J01ndKe7zO5ZKPo2tvaQXgtrOQnP4Ymjw5RxalXpQX2EJCULrwWZhVfIAr+
mAVkcmq2A4beywaYrXeNI56yE6Qvbc0aNw2SxflGMbG2B/7j/v6Z9XjAKmJJFvE9qf/JdPWGDZAY
yT02vo676vRCyHLhjwMrtEc8Rs/Ocbd7dr6P39/uS3eIDkyut0thNHH6061AQj70JaBkhhIhnT5O
Ei1EkbhIr+5bajPvnBUtntZ5vINRAhuGPA8iD0wztaRDzhVuW/bpddiIT80b2KvefKJEvGLOw1dt
dRf3GVtqH0EQJTcX5cGJQ5qNEBQCBGfLoyWZeveUnVAnhS+k1xzKn6I1bj3nmUNRLoU7QOC+FPqQ
jXLPHOWGuSFq4whdhQg1k1Vy6jkjMdi19lBu5TXaEVaCWTxKD5VdW0jHOMElfdSurgVit2cFyosP
zGv8uOQubwR+WIA/U0D5bFYLQibXyDeZKMKCwbRwfFuC6hhvZrYL6uz72/rGnsINRJrnsKFIa/L0
LPVSovWinIXXA4DN1pnXqwVtrlnbM87NHwuz0yr1WcLzAyyIb15hdE/RN8Q5t/FHZ3p7XVgNoSWu
A7RZPgK4sSRwfcNBYVyoqSPNRR6DlKcQ01RoBDw+r0mid7j6VuVpEZk8OzLQKwBKEFaQzSPNDtQF
lzauUnuJl13TXffDfMLYU/HEvycb/4LCsiltIlcff8BxdOyu7MIWnr3O/tc4kH0EOcYjOTRdv7bs
ykwdQhi/gqv+2Tf8i7yLLeaYOgFAAwtFAzosJdZA0QrNPyTsgOOgLqOw1caiEdkMm1OV7eIxSox+
RN60W8hPzgIk2hA1rKKrkyQvxuwqAFhjeNvsMd5ym/xBXS05gUVT5IT8icXkkc1VHujvK7N19/k6
PkAjZuefkTZcmLyba6WiPAZ+GbhvwFSmlsAtIkQux2XXbiNaPtLMH/mz9hgS4aGjFC6yZsyyLphE
JAiQYEZgjZK0SE1iiUdWThzqVTggWdidq5N6iK7+VvgJDksn7cbOmNiiZrEemcbzmbi4RttgU+su
NLab5yV2f9pZ0QOinJUvqz2IFWDEX8dHYcUegMZeOFA3x4GUCvoxELeCnGy6RoHbRnyUF8V1/Oze
hQf/Qyh1/tl9v+91Z9l/jAQlCKQ5QANC8rmUY+LB8YZm4Ky4xi8oN2/Pjm33Wx333IOrPxunFZFJ
vm/yxtz9ggfQ3gU+XbQ6TAeWoBur8diquCZnDzz/hxp46SXMyezVjowboB+kCQu8RiAapIwwEpfJ
fiZXV8Jf/AGijf7D+04rQ4YGhIjRseAAyZ2V0kF8oDRPvL7x9UaXTPI2IQrGF8Ief3/cs6fe7zep
AJ+S3vB57lEZh9FXVabGI0gFkV9yNtGVmtrcFkoDDjJZ8UreIlsAtnxtveDGeOL6/wYYtG0qnmmK
Fu0sGmyDmfYZJCohJJ7KtbxpD5WN8NzO1u+ZnZhPrKnasbXE9Tt7/9HmKYcTt7nANZ7XXEcb3BAO
uv0RtbJOvnZjHQ8eWwLiSzE6ACzyM7/rH9LNUr7khndFOINcJek0RZGSVp6TulD2g6Ztrl5uBPmu
8iyZ2TKr6jnda7ulPX7D4xHuNBWVJLTUAeJFDbgaIiVm4qTB/STp+/Ai7VfQil/93N9Sv5Tc9LL+
NUPFaOgyV1ImhJnBCXf8RrpIn9zWtqGnLh/LlbtzpDfdAT9tq5/XmhW+W8z6dIJg09upQWbqkkP9
4+dfn9lkrf9+E3X0yqSq07qKmysfbat2L+TGClY8EEdqRAeiA6fNzwAtjRBC9qVj8GfzFC/RZv6+
DqiJAWUGXtfoZkRESb/MKq1q/VFuquvL2+EDuSJGr9eFnh5BLB/oFd775M2P1xIDkREPbDzkD3qr
fqleGeTSHh421obVN+/x6lGwoFQGjwGJNh+5xgFPgP/90xGVuvXp/preOqqkERoxDbC87CyQKoSC
LXmS6NUOT5qeH0XoZ14gAPkomx1SioIFQQ2dWbMmh5iOWVfb1ClW/kKIcONegMwH3l0AgQPOhmTY
1EvLechrADQ3VzRj2yVkz5Hd/5VVgFoB+rOgU11iB3kmtMzMJUWM2bsaW2hinLpeedFLx8b3m6u4
FzftJYcyluVtwN2NFmGLf0G6v3cKe1hiPZ3lHWm71JuzA/WhpzJufa2sEkkUn5BfIPMY7STk2oUE
94arZ3YKnQbtquj8AuR2BtqgzNN3sZa4XpsJMM9s8x3zoDxo5/5ZeVD2vdN8aEd/v0Rn9n+sMhEf
Q+AOOC+1yiWKx7LXh83V7fXkKTrnF98eV5qRfYLfXvZ1YGKYV+F6qSzWA2TLfViCa86jHKw06fqD
QyZ0PpSz0IS8UUKFra/9DlQDKynS0UD7KC/NLP2+/p3ZP2aoAJQbyxQQIw4CST/CJ/MSfaNQvxMv
xSHNFrJ7N2Lr6YioKR2HNB8DAaZGcFe9jZjDfQy6MqSrt+yu32udXr/e9xi0Kh+RQEFtBv+TSbse
8CTTs6qwI5cUCfYNGHvKV3ctvyYbSdp0JuSEwZsAdbzk2Ut1eYm7Z5YioAzTXZVixTJEebG+irjK
y53saC/atthzg878JHZwXMQZkWtz4taRMkWDBdgCCI0IQrvpSMVhCItE6upT0Zk+h8RIlkJtJnYt
gAqLi/KFbNuwcJ/Nr3Lw+gNgi6gBfHnanO3Z5eQg9MYePbE6p6zaxvAHG4laqJfIJhTG2qd2YbuS
9ZqOkqgroSmBEAmhGZsaJUJ2VRwqnz1xFx6MOJ3Dd8YIuo8frlnYOrcsIT5GHg8FVSTzqLBQTOJR
A+ZhOKn72ChBFfZ0ziQDwNNFfsbZQSeYTHSyISwnYA5azTv2VNWNNW4AbyKQRHhxqr7Ob7OFOPfG
YvE4DjjpaPVBACBSRyEsG5ar61w4DUYqmLHsJEYWG4pTbqLSKlwzflk4e7PAGnsCyViQF6AmTZg6
pzsyl4YMxaQEEs26ui9RmcQfbuvbcocEXg9RKaMQESYsWJ35M8oqFV66hRQzApNFZ/kN4mnf7lFc
R7tm5z6P/7xByPCggQC4hAiMKzU80jFRIw0L+cMYxQnIbPOdXoKYfpc6QKYtjIo4++m+nxqjRtX6
UhqOIYzl6iF57x7Q2VYVZqxBo1fa1IDUps6gm4uxOgmSp2YhTISUFXpfEaijFDddwpgplMJNQ++8
/RjO4Yskb0ZH6q1sHXyKUDbNYfT+QGcvYILWBy8q2pGB3Z9xbyrt0LUcG6Zn5eJVut1DFrZa6me5
YQOnAOwBwJ0QDBB1sTZlHAWqqKVn8Mcy3k5Wd8kr9y4YvqKzUBhGM0LpSPtuXdn8blENYh5XgKoe
ZxB01bAuYJjTKR0agQ1koOjPhZXvsod4LZ7kE7r8wLqlrseT9uafu6vkuLaIYq62XhLPnJX6CFX+
X/uUBy1zL+2xAuKZN9J1bkebxKm36Qpcm8huoDPf8dayHa68g7TmT8IxsjObX0F60Fmq787DAaJt
o4EEHXwacHt0M3Ih53lfBIV0BpzwJ89QPE/23i7ZeUeEkoel6vXc/6FpHy95CKPBFQEhTu1ldlDl
quEZ+fyC9OGbCIpW8Mgf8r066mO42CQ2jzwgbAlcCl4rxPXB8HSdq7aoyiaLtXO7ArHYc3op9vyr
a3c7dRUdQqey/F36vSggPrtL4I3whscLCcSWpBFxatXN2VAZhN49N5IegPcRQgie8yA/3j+lM29E
WaG8ERe7edKBG/Sc6PbzPztw6seJT/qT61WbjGHZAT/ePAxIUR2u3RGgxlwHMMy5P4x5kEZMgdYU
bXy4gcFJNzVVxCHfM53gnsFZXOrMp2anF/eVXQuSHgaG+6wdF5Hu5HhNPCp6+9F9hVY6wgENJYmp
SXdgPbGROO/CrLxt0JoQmdesHhidS7NiP8q9+pA9I9e2FKnNbkWYxX4AdwUaPwgJ09Ss1BXS6Iu+
f0lEO2b0ygBrmICCOcD2VmFXC7HGjV0I+ixQS+FwQ1aKTjECNK0VXRr4lxTFXwVlHQElKxc6pm//
uoCkJwJskpDdhCfF4Z4Oq8xcufAqP754IDBy5O8SCZxn/5mBR9mBkPlb+uoXSmWzoVEWqYnsedeD
2IIXX7jPFOXjZwhzVbsU5IFLPImzW4oyRG0UsesLj/UwtIBo7EhnBNW8sLo/f7NzTNmgfNTAtxD3
iTCY9qhZSB3c//X58aJ+nrpoQQQPzi8BP+9fswcAxU3lIZJXzQtwShKyTiGAikvOg3zx5HhRJqnb
rXUF16tGmOysj+4x5tFQKZ0stYZU79fJFRYcyOyNQFkja/jHVWlsOyolGSDoANEH7B7DxgbYe9xr
R3FJku6WLdCA4epGAzXpo5za4vhGK7iKx1pBcxTwRpBDfw6QdF0xkCFabL8gB2c6j7ibERzBMeKy
RC/Q1FqSjGJRdL14eYneMbjg7Nvxc/okf7bv0fP9bTJP/qPZCDACwnkBsCyYPKa2hHxsKjaSxMu2
MyDr663Qqzmig9IH73ZvvFbX93dkRVF2WOpQm5/lqWHqRQSuoDSqfUEEUD+SgaYM3721v3DE5lHO
ZHSock9Hx4optKtGHkb2+SVff7jryNE2zBokaNZST9qvY50t23+mElDBqTG0I/gB52Mq23LFZkZ7
UM6ChzR3vQl2MnTZ2wfZNf+90w/R8p8VBLZyajbORm1kQ0xk9CRceSBSA4s7KXtmD7indX+3zO5P
yhTlFrW8iLkQm/ZiFqd1+8QsPQ6Wfp9yiQrXN1HtcuKFP0HvKORN/zgkZjMaHmQDK0hKoY9jI3+O
gyUGS/7yxqHD8QYHLKoxREeL2o+5wHS9l/rSpdwxurJ1d7XlHrBPnGq7RFYxj4ZJavG/tmjURYjO
rUKWXPHCOv0uNPVPiMeVVrZbahuZQUuwNyaGqC1Z+cEoMoEiXpRLebUF0I5v2VfxmG4BCAN/qGCU
jwBvAqB7rJb6t25cQFPb1L5si14YxEQTL2CH8rbu8aiPDvMmOSNY0D1fXzR4w6FMxkptzsLXvAgs
ZyIapEaICYOy1SHSwfdPwDwXTs0otUWTHPpjRc+IwDeH6/RY7FErds0SEyoY7aO/aZ6XuJPnsch0
HqnbAEC7Er142Jiqk+m73lo403MfKeEtDqwFCHU4CYT51DoFWpyQUFm55C/sj2Kj90SxmAoa6TFi
HyDo/KXQZHbKkXsF4TmwQLjj0JNJhQmlIPilMPA+OgZYlE/QJ7BQJJrXVIkFvCjw2tRAR0RTtSRM
H2hBK6KJaS1u+l0PtFq1A5estQSGmFeEKEvU5LlCMSiRKPnX0mZWzAoKyJtiX67AqmO5K+4UrIEN
35SLGSnys5OrhjJL7fWIDYOmG2G22/jHYCUa6ZE7vaKZZq3azHphy8+eL5QxasunfjMyDGAL1+jh
6kW6eBlB/Bjui9USeuXGVpyuG7XVC571XCiA+FdmpTqK7W3cL8mSNhwQhf4iw/PsXFHDorZhl6iC
H6cYVvBw4J5T4Az+3+OhQlS57TWxGgX/Gu7yXb2TN96qXwmOe2BOxTpc6LyYO3sMiIBCCfwVoSO9
65HnyeRILoNrZgH7DNR8bErbdiub0Xo0CLssocrvgJt5+ucNQvQJgddHmzzoi+jouMmg4+XmfPh7
CLyzhDxW/KM44nYJQ3XjYE8tUWsm9qDMiltYqs0WQG+0BVjPglVtsyWnSPb09IBNDVEr53dZ4I5k
SGDJ9x7e2uOnrZrSfrD9s/eK1OBS5DM/Y1N7VBieD+HI5DXsDfBXhNW0sRsTiQnu3w8zDKHeAape
0opJkxoEcSIW0KsKgcVsSNcq96AeOMtHlWpJW2cOrpGmpqiIKgsAA0FmO7wWVrmL7cKIzbcWAsXJ
KrD6VZfrw5E/qIdiLRksRIaHc//5VaCUvfAsXfoOmXoEhAngvUWN7+jAuM/hZNQ79YSUJ2sMVmqj
gu8E685uXqJ1/BQ+aA5Rmo1sZb24qcjunG2q/869TEVjvlqoCB/wIdCDMVGmq/6HtC9bjhyHtfyh
qwjtyyu15J5eMu2y/aJwlcva911ff488M20lU52crnqp7ghH5BFIAARB4MDkHusfv15DUh5KzLBy
bddmFaRep0KxCyhXB7UsRiCD4pIymSgRs1bpoFmto5ZE2vvmuMMcd93i74p9/b41w4f8UPwQWNRD
1+71EpeyoATkSiiAA673LqOqTBSQUWd1lU4aRC/oXDbKavrcD6ZSu8lqOFTO/FQt95Q4/3kUALK5
GPsFciFQkaN8meajz10hL5sBHSb8St66K36LYXF4MaicAM8UzcpdVatyLWxHlMupToYq9G7NYr69
vjLgG9AWPEVpKNHD92ApZtmObtT1TO3y5Nx8VkcU6Zl7b1P8Ep7Cg3DPcOcLvg8MvhNhFIiqp5aa
Syi8JqLxdEzScwnqg9EScGbpGxUTWVNibJEZXjPLIKaPp/YR1O4yuFeRnQXxF3Xup2AdA4Ffmp4r
UuD66tmGeW+/T3WQ96wjZFE4pJ2n29c0zJoKZhStLfLazdJzZN6zrsfXmwRKd9CUozJ2qiDFI+Tl
ykVdlPej2Eeo7rRAdzhgiIhln9CpjxqZ25t0pfkTEtLnYDlAogHdCZdIhau3cTGO0TkiljY4rYms
aznxTtyGub7uAAcUI3jsn3jhwK51icPLZdolhhCjgQmFakfJqtBsgVG5dnh8l9cxiDAIA/FKFyhE
SvvUtmnH1hNjNB7m+0MgbZPOBP+qWYzOxB/hPjKfwq7O3mksEo5CFACg9Q3cuJcyCrnuDkKQJKiu
0oi8PaDCaFPbw9m6LdmVQ6RgKMFizR+SuolhwWby9Hr6ZOWsr4MjCoDyuJWR+7GXA8Bdabua7I+S
HRLzv79mUDCU0+W1dszzapIDvZIhVE8nRx8ZQsaxfZ0/oHCo8EEJRrcyEmxL7fQORHIcj8gbnXim
tg1R43d7d5ZsF8OxUOA49djilZayqLbk9TKQJjjQvdQb8Xdlgb8Hg5RZLHJXeYpJrhkQpW5+P4ZD
lwfJ+aUg6N9CvWniMFTt+iI1YYBSGI9cuAxAqy9VGmUuuJYOGTCcOyzbZh/tTw/MWHLBVC9Qplvq
7EwK9aJAFQFQwCsoEEdYo3QVuc4ntMl+PtzenqVFQzILr0xw3ahqoZShF3T0AwReeuZ88pL1qJwJ
PbJe3wZZcKoTf5+C8rGJ9J3mqMhKQypkqcHZQNw36S4F9xxfr8yKdVFbcjhznGldZ+uGYm+O41Lg
vIwuMQ7EO9cx2Z6Y5NJLizbHoVQ6i6VeMgLguA8iuILUO1wCbYaqTV7r4uiGps0xKG2WCx+TP9Q6
Pe/caZJo/NGzGvAWLXMOQfk1rtKy1mgqLFe8QcrI5GzuTTJPjGfTpaPuQpJpNWe7wo+1pAQCJAnR
f+CUe4Wk+kYrH+UUFdZPrCTY0mkwF4pSaEEAn/lQQaiERO9RQExWvfu08Dc2hq6BjOVUUEsQhZ3r
jWyFW8a2L3rn2ffTjah5Kk+19vh5devmRLFVcizN9ceANvnix22zZCkA/X6ularXlj7aegezMTWS
bDmzsJK9gC4BZvDLsE2aWc3o+bbN2nLaFwQCjhiSyAkczmJoG8M06TA07NSeK0coG6btndqpENAM
LI+1SSwdoIwzi/uhGyIsXPEZOvLmt7HbGOCLsKPTsBZ34s6znm9vFUssKsbpQk7x8gGAVvD4O9lv
1yyRGGZDs25lbsy7Eg+AFxkl8PIv0DJsbovAQqDcQJcXXDPyMEz9sBudnqD8hWX7jHOGPsx82RvR
VY3N71C7WKxKG01ePmGcmIsxwLeFotDr0p8NTcyJWtVOmjyY7b4gw0fnbNc6WkM+bi8Zwxmg/fUS
qvRGOSklGA1aE0LjYW8/ga+1I/KPykdTCqvAZTHQnUtGxR2NVHkCz02uzbEUHY/VOVgc4m1uspZw
KcCZA1EHtSd6guvlX85AAa2LbpbOaCnrcidjdqZpxiZjHad1+nefjQKey3X0Kl3OSmkyn4i8YW4w
eIT2T9Edy4hun9lXY3Rqtwi7esD6YZ6GvKnA17FmCHLbi6Ku+lIQvuN7MSihe7gv1if93t+Ztqmz
+mKYijDZ8uzITvOq7jgBgvCfBHO6R9OcZqqzvOhtj4DpY5cobSoJGNWDMKozkf7RTTxJ3/lmgBGE
7XsKShTts9lzq9RmXeiWcafXOaQUMHeLWsTIK3uP43x4b3T9HKqp6eX59j4tO6JvBGr9EiXoeD6L
07Nwyh4x+HwrIYEVrm6DsMSglk8olK7kXYBAp43HzllL938HQIVSvNoHSF4AIBlJjF4o/Vf4dBvh
XxTtn4WiU8gYOzx2wwCIQwdyL3M82lJqbzHxiHELndbi2gF841CO1PVbxFVplCJHwD+DhP7uKbYZ
tsnYc7oDFLqmy0UNrepAmoXunx+9vc0PDJB/Cdm+BaE8Z5i3ylBqIVwM2moTPMhzJFpVVniM1yzz
nLz9rTWjnGbclYmU1LgahvsdWFAdXQIp0et4SM01Kzm17Di/paLiKaGo2y5UAuQpty8YQH5iiHL9
UvF1mfr+fcriU6MKhLLB3gjVViOCaAkKEY7csbJ4kjglAV2Qbz0+Rr8DU+uJiOiK4RCWFR2k1+io
wHMBT9Peikqr5H4zpUfBQtVvBKKt8UCC3gqTddZNGnC1bTMkyi2goLSJcwVZZvF3AfZnpHR8cETt
+gP6chnB9vLVboZFeQgtSeMkaCHVgDosz+z276Ydr7efzxKiFJGh+4tB9zcYXVmP3Fg3phzA/I1/
Mgvntita9KazX6c8hF4YmQsHkZ6fpx6+x+TX6fbvL7oHpEKnzgDM26JnuhWoZ1DANIyTu7esZI0x
iwlBZHUbZNrbq72fgVD7kedg6BV6xDn6Cgfp6glFSH+HIFHBb8mhJs73EGL7L6BphGrVK37NCA8X
N/pbCno2LVpE/2/U+7h6YGjs4i7PfpqKcMUhwNtzhQUSn0EttcVo8jVjn1kIErZoFjrldW5EqJ+F
K8N7YG2f3Me/FIFyyy5e5nTOAEB836Ih3GZeoZd91WyRKG+M5qlu8DWoamMnjz8z8x4Ml/vSZMjB
0NUv+rnZQsVGKQEJKMPDy0/jHRHmx18ZA+1yfbBfCI0IAP+Mlu4VhnmXq9sIi8fWbKEoVzsMdZIp
eMk5xxvvCQwjzHTz4r1lBkDZs57lXBFP9yR59Vxa0g49lPAZAdg8/koQ2rVqcjeGUQGzKI4eic6Y
kv3f4y/UQYNpXZbQzarRz11J4eJCUUsZwhbczDNzcEjqsTRqKTi6QKGO+RxV6wb+yfDgJDk/BbKJ
Nj2eagZWeL9g4xc4099nqitkRdrzkzS4/2+mBRtYurugWehAxrhh8PTgikJX/kSylPoga8twE3fA
oASiv4Kx5ddV1agVnENQizVijIkucIBw3zCn6fkud6qnHDOThGcz+vAJw9oXjr8LNGrJjDwTxjpX
s/OLe3D4wpTRPNMi+il/39ZkFg5lkmAT7uq4mnBQF4MxPkfTPbIuXiwMyipxhnCK2mLlBlNdYS4j
TnTU+6Ah/XxbloVzcL5mdKY5qrVOiyYcq2xJ1jKTCQveBSQMuACj+gEFAjy1VkbdCQI3Yq2C5w50
H/om2GDOUojMEsv8lxJZF1DUkrlcp4aZCCgFZdkaLi2OD8ZDaIBvD4T/wUr4LO7Qt2RfJ9zMQKtQ
aqJwkkwhhsOZrXmMnE/G8bLsbWYgVMQI0pK+aXqARCTc7AZ7PCJP8sSIhZgoVMQyKLWh+TxQClte
HaJdYXpPwufT8IMBxFoyKm7BrJoI1QpfS9a8C2v1ZKdvn7f1+ZpuBdN+QC8DJlPUv4Aejgpdsk7o
yk6Tpyuye4iO+WbYJkd3dXat4BAcUJGwf+2fh31moRzBvo29EG1gUDd4z9D5jXof2pbaNEXnfing
BihY+W5UyFNgWX8HQelDq+F6JxndlBcWTUfdv59YBVNLkdmFFJQySJyoDmLNp+esJC8F+IMlj6QK
8sEPrC6iJYu9gKL0oanlTFdLSFPZ4SaPzRf0cZdmEZvT24O2YTHTLPi6CzhKNQxfFFovAdyO/90F
RHi9vTdLZnTx+xP+zCOAeCOuR7Rvnsc7vHRrpQmOlpSsn7O1+HgbaiE4uECiztUCr/eSJwBpWInm
oVrpv9Z/B0AdpXKklKGkjtNDCm/+BO8XQ4AFT3AhAHUs9KCAT9MQpoL06Ea2y5i8rz8Z4QDLHKdv
mG1H0QVi10RQ5AC1ss7Q2IO0ZuVcbm8EmBEuMcrILdVMA0bzechWspU/u/+Vt2VqA/rHqWDM9CVC
JGHquMtjJ9wnMJycO4OYmWUyzhmWGJTNu4XaCnoBMXYtktVP3X9t/aVkoOw8FqoeBGR4UcjIISCh
9WjYEWuCF0sEyrgbOU+9vhqQ++DxMBdbhdUyyvYW4uWLnaDM2+Uwt0uIJ/cRbA0THBfM2ZvTXlKp
lQsEyqz7KKhE1wUCt+O3h+nlAB2rvfMERjRGzfpt28CE0Uut4pGnHisNO1IURCemh9f4Ys307wsv
SRfyUFaeZxifHdXYkxfcL0STtzWz2GvPW0ZYcduvg8b8UhiMIsikVIYw501NWIE4Y6XoMA+WKRth
jB/nWwtk6BjZcqgLZkKVsVJfR8vMV2VJIledD3/YmZLzNtVDqyS4D1lXvttuF4yVlyvlypqvuBkU
TCGOw5/Mj8xmON1FBMwfAIk9mN/kq3hf1dHd1EowEg0VRdlIlAfSfTCiIGn6zitDmaFQO16l0hh4
hghDWWvEquJ1gRu4U4MIBZQ0GQj1arNd8ahvzRBYREd1ta7RQtP8+LTf+bstK5e46Hq+v4ZWEcSj
gcTxkDki2VthvaJRh7Gqi0o4Q6AOgUzMMq9wgVDXxDC5+10Hc7194i96txkEpRpRW+apmALiGdum
AiVzyW0ElhDUKRDigYSTa+h4XFpOQPS9j4n2JkM1GPr39ZowM6S48Qux6wCiEL8lld1axp0TalZ2
vi0MC4c6DORGr4KixnIN5ls5OoZZjqatPN0GYa0YdR6UvR5UKnblvCv3DurzrPK5NG9DsHSXOgiC
tuujrAOEdue0u3DN8mwstZpEnO1HpWqZUVTYjzrD6JEa3Dqn2wKwAChXYKQj3nbh/8/j6UXBgBBm
bfGia/42jK8L50wCOez9KPFxoQS71cYgL9GxJ3jai7eec1sSxlZ88V/NgJpeymtYSHpOf2XkDpYe
fDBs/JrMfwrEZrJQRl5xTaM2Ana7sGtQsPKmgrcV8M3isTVAp0hbmtqDXZLTB6sgnKHJImX7iuw3
YF/CLiVEsKqQ/Nh2RPm4vX4Mk6R5o4axyIe8AEa46Wz9+ZewAgP277/zL1+vwLNN6vXGyEH7OR3U
SoZma7DWvpbHvwSh7F5yiyFGuyTsvniGAzsmGzDjmqwSlaWX1QttoGwfilIP7aRwVm+smgYprE19
Ll4iR/65k9csuK89vnFo06+TYeW2XVtB+V7avaDawf5wHuz8PurRM9RvpWfT7HsLcgqR/cll5h9m
NmbaT7mKsPFiRQzxASgP9dZoXj/p5KRZ+p/c2L5h6OdLue271J8O6xd+tRu+CjUGz8p+3tb25TzN
DIaKCUZfS/PCxe71OBpQC/bx7prpimFTSxn8uY58RWIzfcdwr3TQfKwZ6ik7W/EtV7eQSsPjii8e
MFET3oPV88mUjHIWgRto2TDZmFWnJAvJO/JogbMGveBfLqF8eTj5XVgMcoAlxK00eQpWP95TU7tn
ZdQYvo9+l4p5ztUSQfkqewUZ+Ka1Wa2UzBWjHAbazPpE6QFxSNaOE36kmLfGYiVdFANctVN1Ceaj
fHWwzzQBYyKLHtNYECmAO+k12wi2ug7+xPHNMCgLzaNA5YQYGKVoRaAwErbyy7BjJVEXD4pvlKsT
vcDsikZUp9gtfJUeUIs+FbxqDFmW04EzGMpAVb1LRg3x29kaTP/ewMBJzLjc1kfGoX41ugsNhCAZ
+WdjvliiZhsD4kLdqzPgRPkKUx/eMIIWbAHEtEFsstkeq/Mu3HCOvq0IJqvBYtGzxC5YnmzyyrnP
PoKy2QwELmoeTMKK2c57aAxUWOEM+eETbpVYrLNkWeFncJTljr6b99wARdkdxBLVvUI7FYqIK0Zm
gYlDhflBknVJVmnT1S7B8r20lrcdPz9v+yGGZdEE1GXSxoHHAwStWMXzTuwIbkZoyLiNMvmAWztE
nfZBb/guGLVQljLNQO/AGvpHsf5sUyY5Z4o4pIk/FO2kiCpGH/IBK3vBkoDyDoFYo8Wnw+/36Ic4
psyn/Sn6vbFC9MEt6vUwRApW6Oup0vnp2cHGfA/ZAzJZQJRn8DsRWTEOgkxv+6J5N06zcdLHklkD
z9As+vRue9XNXA8SJQRsXGZD/IfnBo2y3J1/D3J1ftXiZRStK9r5tq4xPCzN1cnpXTo9xU63cOPE
3bVnHWMmVJ81R3hRPJAETPVuKLSmi7jQg1XCvxpwOs1zvYs2TxF7Vu3i9W+GMe3lXKm7IOK6Dhg7
dZXu+a2ACcKDZL7/2T1TRw+rMfXoX3WFi1oYBV4QZNirZ4xhdPhnDGBUwO7Bcp6L98wZEOXT1DZp
qoLHUDV4NNCZokOOVWq71L4CPplvWah4xEuFUYjHaCrFERCdDpgs/bs3cZZbPmFlmRd1bYZF+bW+
7gfQIWPd2sg8go0DN4gA80NYp/myHnyLRDk3Y9THXAsB8zJa4/5evWv2D0ym+UXHYPAgbzCgzbJK
ebiqHYc45NLpub91svfuHXEpZrMOGZEdEUNiblvpcoTyDadNMs90uwrB7MzxOUa2maMzPINdhNxj
7veLYDNOuOVzdIZEebzCSI02VIDEg8r+zrdk0BInEIilDIu6PcOhrLXv04aT6gLlLODD5HDOcX/Q
/2toqFIAkejUpk0/8jed3EZdUkLdwAKjmlPcMaWb2dXcS6fdHIhastR1exXzNyYzjY4BCKNbjI/Z
/+xJYYm/oBHVvjjX5p9s1ByVWkCeq115HLCAEhlfEtwrazD/tcgJsYCWVH0ORAWMvdBy/ZA02VlD
XjB+lc2KPKZktMtjvj0x9JyFRUWLcch7aV1gz2oHEdxgC5NVORWGMsNXOLfBltzRXC7KuypDAyVU
sW3txHKFsfKvmQUORZY7YmnH9PeZ6WqVZOSqDxgMUv1iCwMf0R3oQ6HyrVnbIOH24AaZZC8sWMrZ
ok5U0GqjmhzUiAlOYLOx5HfZRv1ubcfH/k14VtmDKZaMer6klOuNYpTwRvWXJYwZaZ4HW3M0x3jp
3n3Tw0OZppu8Yif3zHabxXNsjkz546CVel0pIW6JVUYTl5nvwGYCzqd8xSRkmJSQjj6/sa7obqUk
VsVYnhTHESfew70j7FUzUWwynFjas3SYzbEo34JrdsjVaBWBksYfou2RX53VbNzdw21bWDxg5jiU
N+m6vKvVGDhVTH4mtu/8ru30KILZ8z8PnZ9uwXMoyp8YY5R7XQao0ZHx/N+jmwyTlVH5xwxulhdP
lhVQYGKyMP3cHGtBUPrVMBX+aXiTwWRhYue4cbMGsiyr/T84X2fqzMQR8Sqc13zhVG+dI9jp6g9q
GA3MsxNxjoF7EAMXLr0Ip8tcHWv9pAfov5vWjDso72wS/UmfaN3WQf+Bt3IMbcUMzUscrzO4ypOg
2zXsyEmxO/fK6ilyPhj6tuTo5ziUPIpQDX6rAQcslL8q0pJgMzjGSsDjr2cxC06XFGGGRm9QH8hy
4opAwzgS8rPf/RqftyzGnq9XixtLR1cGjG5XFv7kFjowsScEk8buWkvFlDxcse8eR8vB7fHe28iy
3X+G662xYVHYLj4TzMWkjDgOeDFpeXzB2G6VbPe0e/CODUYXHrsNwh7dvL2HSyfMHI2yY3dsIo0b
gaag8x2JhOalfr+NsGRXc4TJEc/sqpeHHkoKp+69o7at9U1tcxvgelIMfNEcgYoBNHHga6WCDKUl
TsQqo5WiFlkjyiYhLwfvAdPFSOfcy57VP9nW+zY1P1leaulqPP8EKj5oOM0YPWUKedDzHiGRKpJP
FiciC4MKBrQgwcSMKdRpnje5XdvvnsUSY7FEdC4H5TmKKq0HXflSBw3DN84BCWzXalHt8cTvjPvb
G8cSiHIffswLWTK5D+nOmWB6c8DDw22M6Tdu2DOdfK69zK2GGucUEjHiu0wS8NmDk5RxwjN0nH5L
FodRDPoAKB3UrocG+ubx8+8EodxCKveVznFYLCtAsEkiczQjVCyx6voW/QEGoegqWOzAPE3tiRHm
Qpa1GGD+JjnjJrqX17fFuObYnIz1G4C+BOdclArBNIzdSn3bUbeq2YOIAEPJMlLiVD+mpcnkkJ9c
zJUSzDCp+CuUYi/UCpy7EZxcRlQ0DE/RpWq1Ju+Yxd3fykjtlVhkeRklWETEz7LJYVKE+BQ7kame
W/PdxwBffmqybFcMLfw6Aa/lnHo/YMMY0z6doDNX23YY0VyomAmPTKMVvlamz5PsvA17woo0F89i
zAL8f0jUinIynNEgAUnBFEVSOxiQ3GfWuGpEZksLC4pazE5Ts17wxemEckIrOuy30/Re5ivo9DO3
1o46CDE0MtATCXtWRWukazF6SCbyL8E2u9Fh6QcLizoSEdCmeRhDpNFpweMZ+qA1k8zq7iFAmwQr
R7P4pqzP9oo6HqtOSROwOaLdBCxAkp3sjRIX8Xo13QpQsrfL1niuMv0Vw9AnFbheUHSkgT90GspH
CRnlGs/xkYSMw93GQQFad9j3qKf6kzdMpCP/gaGk42UpB+GdPOVtDNLIRNjlb+pPlmWxhKHO96gG
RargQRhUuRXEf5laBPcu0Z7BeXd73RYPrJk81Cnf8DU3VgauIbyd2L9jsp8uVayob/GmOF+16Wie
eYrSyBuvmDbHiveH1AKTLM5eyWYp+vJp8r051Gniu5rMqT5g0nvL6a3Grp6KDX/q3zsSmqXV/EHd
5kwq+kWJi+tMy1zY1cuYkvyYo94xZTIPfXnRK8WWMTwL1JTTfCPKywocKCn9Aho3EawJzktgmc9N
YEZrae074hm16pv2MbZdlhIuasYMl/K5KAiQ1TwGbokc/1vxdF/cP9zWvWnXb0lGudocdX2hUgFh
5x7QkmbC0zJ2iCUD5RSUtPSGggeC5MSW8MiTdPXA6gubLP5SCgVz1tDNi7l1oGamU8ay7NVxZsjN
2dqwDqPp82799OUW3F7s65jx8jOpxVbGZvC9UWrAfVE5yaFzTNazIGshqCOtA1lv58lYiJ+P96zq
SdZvUxup9nWiNhp+OzGZLPQLt5DLpaF9umdwjaDgxyXrsbJArGLvPRxRp4/T8+09WKhsv0Si/HoO
78S10xJFZAN+2Y7sYMQn1SKOeXpMV7s3CzZgWzYa5GxG3drXc+ktZaI8vYu+v6hsoQAH5617Cp50
OzF/gyb4YLV3j77FgcrZXAcn22ys0/qIye2m5xibj9srwNpH6iDARJuQb0t8hPOIDB7jLLt2/5er
S7n/ptUHTDPFj/fkN8vKF5LF8x+/6gXTG0WpPE9pzs+RzR2TVf4zJiC9Dp8sjsXPf9vs6aawv1nw
q1GeouCOpSJOC37P2ErWV1LmXnCV6wYFdPmvf3lCnkUL7dhIhju5KrD8sgLv2wqo0gP8Bo5Pgm7A
VyuEEEbb1fXEPv1SRygT6wR30PRJuzGBypRIhGkazn7Ku1YkXRfOy9NAVmv78y83grKpQdPSluMh
Uk9Mxk9LrE2mTKrPURgYqfhtXBqigkQP2Wpr3+0H8mhaDw3Zr9/Nj1OzM1fWxH+1lUKrYEV1jE+g
8rC3reErM/LvTvBqen3gCyj3HyHP7q0heAENLefgbkoiEvs3mNJvo7G+/NJC/u63JqyZTfRSJoZt
jg+3HhlR83WMdKG0X/e52S/7XiWUWoBfRjUPiWzlqIDztCOsiUsiC4c6+8DekHFVDJwXB1wUhBzu
OPPtcPZsGU85a/DUP+9snpye1yxqGobJf6WIZgJ6UVUIyeROkINhuROWgdB1s5re5x03+ZPnXes4
vnUO8fyRkh/nDca0P5K1vVFW22efmGDZ/BjMrWexXnm+Bkrc0mnKRl1ZjIu6h3wvlnV4/Li7Wxfk
9VwQZ5eRxMbbu+OA/DUzMXDKtcDSD+oMj1gjcnrm5+qhN+2TvZV3p/iwJfeB9fgZkvVm+3v9+8iT
lflDIoeDj4E8a92+rdHi7YhUpdNHnNFW6PPDiSo4d6512BysDp/65ijrCt4ENc6JI5E9pnRkd6zE
M8My6QRqOAoVJk5g1xLTZqnbF9XRjf2gK3bVzk/7YvIx1tkjh8200ivT/nnGS45PULibYsCj9RHg
iBgQZKF5jSiW+avBUzc8KuMC9MWAeutjLn3Q/0i5GnORiI8BZa21eXn84T3Im5fVwdoUpn5fE3u9
MskJ/0XBJbLhqm3jA83V+hSudHRXrlnayjBGOk3D+ZquttOmg4yGEV0vxvEG7sgYrS2ilEumZBX9
wUvqRGuRmzmUAgZqdi/6Gt0FnFUx550tebM5FuWPFR/PoXyvtvCaAQZa/nLJadrL2yaykDdRpDnK
tJoz1zW4QRL1qgJiAPMQPf5MzPgdRXBM8syFzrFLHMo3G7FeZYYCHA3V1p39Jv0swaYMorAUnI8c
Krl8ZMvtp8/SuS0gaxWpgKmpQiQm469VxLzJNw1nz0nr/oDV+1I8KkLyQ2MYgxziWbFLpIS4vxIo
RQwLvC3OYgCI+k4JMzuNr7k1l/ul+FqUub3enl8OAmp+cR6Uaw5sxD7etMp1jaI4DxOotE38e2rM
KxjGvuRQ5+iU/gu5lA9BMaE3j4/VJrU/bou3eAeaOhH4aYQhhlBR68iPbsQNBgzsYKDDXN2GuDXW
9mib6dNfIlFnGqdJUiOFEMVyn8PRqqxtZEVWs56m0TFnG0/rQvvImVj0QQQmxLRsA4iVWwrpMDpH
IO6GR7EpmEg1NJYThnDXTwyTOv6zjPTpE8n96CUChItfx7VyXJkiMof+1jvdxlkoLrjEoVI+gutX
rhwY7dnb5dlatqTW4ex8h2y8uEswZyA+uDjjzZxsMX6VqMdCIywDX3gjuvwGSid9kFhX/rSRA+rY
Irte63vBPhU//3pRKYfshhyHBiNs4gAqcJQAghHcedKPf9CMdSkQ5ZJDUSyMdvgSaCIiSdAr1zkY
ErBiSjRZ0y21pJxygJGeQ9xDomnskQH2gxYdRiiAPk4F0BhHCPcVkQA18UxkloJSbjnluRITiSc7
d8A+dK9a3MoDonB/W0GXvf+3HVDuJJT9lPM9r8N53TxHqxjUce8B80FqoTP1cscoX9JIugHmeOyY
/ND5JrpwoBqrA7JvOYJMw3SdAGxRq9Y1X7fxgdt4d9Wa9SS8ICmIw1RZFBGagD2MWtCkG/Iy4/AJ
rfNSgX2hREnZiXX6CJNCUApzgUKtp9oY4+hh/Nz52SC+GfWkBxWWRypLxFtLbAeOdxp+MlEXvOcF
KrW8chJLciJDWVrnK+rCbU6wiak7Wyat74JFzKCuiigrVwy8YrKIhPBoOlBs0TqxaiskFshl0v1/
MIS+8Dyw56Bqztilr6kTbOu1bBcPxuP4EOtTbwgeMs0cR3m2/iwfxPUePjUl26d8hcYE1PZbaAu2
+LXBrJ5aitMuFoD26FkypOm0w1hrXjcL08CT0E93f/873/3I8bRL1PVAuM3gIv1021iXPLki4JXf
kFEVqWES22Vskyq8F4UhrHUwUWTt7vfvOTOA+modulLhGQh1XCRd2OGhHyCFnRyNo3zXPHlbdVOs
FDt4iNAsMZ1Ux9Re73qnI58N3vU+0wfOwv8NqKBjXe+XAvALoalTxYiUvqg0fE/pHESbl8mqt9tj
jXc+Vt8Oc32pgyXhtLxRK0BZ7mpKtYFc7ulkvLLuFIuuaLbC1KnCo5AiVnzAHH5623sdKtMR1rTN
RROaYVDuTmwKvpAHYOT37r60ZecBt1xGsMuSg3J2kSqEHl+7OKPC+8D+xa1KXFL+5CS82H/KuaE+
UwxLHpIUdmVndmOjugaHbsKe1rYUXM+h6Eql2BN6BcdhBxo19PLupJ1na/Yxc+qn/MCSayktcAFG
OTljRJGLzGH1hDvhhYcjOWw0oq8Ey0EV95u8HQ7eNrZU+BPrtdmY6buyzkzO3NuSTODaXGIWm61/
kFAaI6Ktw3WO23X7etvjLN2mLj6ScgYhPlGta65FW5G7VX54u74mSkJWNr8DpdkaEzSB/POjQAtn
4DwzwJd1WNUklKVh+q1OrVCvqoOS+VihwezeX/wtupxra4rCgm13iHU0Bo1mPhI7OMt3OBIa/DUi
3c6wWENQl3LWoCFDQTjiB128GnLDi5zkcZgHgzgwbJGjFUixSq3kd7G579cBij9fkZs/hUTeoW7Y
YpWBLrtAFOdpsiSD+IunXGAqla7ht7hFSI0Z/ca4oGQD7Wc1LSya8wyF8n5elKtC6mG5ebP84Mzo
FQlhFpPXsoudgVC+L0YTu6iHAMER/ayirDHA5ac78+ThtvIsXMQVcCL/s2SU/2v4gi/lHDhgSXsU
TxIuPOvbCMveYgZBub+xTPSkntQTp0V79/s1XmfWJwNj4RpwIQbl/CQFzRBlCozBjD+Edb5rt9WH
Ga5YzK2LpvYty9e2zbJcnt+CsuFLw6Dd/YZ7VJ0W6ZHb0izdhufSfOn5DEX1Q43jAkjTO5LjZKD2
fguOU7NRbNUJ0e9UZxrzZ2xMwd4GsHZG8oSJT8VPwlhJZSzDjp7fhMQUdsH5jNCSMxsHDvQ+2+R4
b5fuDfTQpgeGM2PZ8FfmdC574od8qgO7GMjb2QBDZ2C6BBWALLWcLOgqfpttJeUseN7TQHUIl/1i
BfbhIG6lY/GCWEnBiPn/j4vq5IRvwdFeQ6/jUS2xp3lOfrwKzyHZCc6aXRQ6/c41joSRucgsq9eZ
5bz1xdbF2WwQdNKkvFNYCmgis3vwOITgOy/umRMC/sVZfWNSSxkVYZN4OjDxeJP6cFWY3Rs4nx1j
y5aeYWAXmiRjtjIOl68XrpluBDIfpE0edchko0vYfTYiU9plZo17nO7Ea/N1upaLhLNkJIuU53L1
Yd22zOVbzewLqF2UMRu7HiW/O7/0KQEpkLdtd4ZdfBXoh4TfpQf9CEYpzBFMV8zr62R211v7LT51
JgyGJHN9BPC+QbvXJiXu3iatbZ9uC7lU+oMaMU1VZIzxwhB6Ssgg9BvJV8oOZ4+8BddvAF+Htliz
TzFZ5BCs5W1BlNGqfzQhqc6YibPLCxznfAjaJ/VHdMK/65z1vr946s4+ihIer2/aqMYtAnVMIIgj
Uz4/gbq3+nFb9mVV1gUJhbmCLAk0a7un6GkQgwr8PGxHPO69mk/Mt59FC9URHvG8iipJenCnC3rj
3nf7SZL0RX3byQ/xnbrpH/uEpJg89/bAKjZaSispaK6TsJ3I5coataEZOuEUzo27c/AZPU9T1KZk
f2DunR+/jnhY84h2EB5GE+OQ/VUesm7jU+xLqy3owfDYpYuYGU6PphkyPutDPukQYgyoCy3PkQ32
qT2PUWT96sTqeVroElMg7DccFW4EmZAHelR0aBwHy3NxdHqQ8bpksExupbCITRYjXlFUeVXRNJgL
XVLppWVXpDr0pbR6JzzXielppgq0eG2b+9fXEbeP7JVHbxXjkF4oXoecM2Qq6q/d0c2Ctur+D8Gt
uwr3UyoNA90+REckBRK9jFBxyQLngFRU4A2Sm3ENRPVdcpD2MVFiwjs1I/hZlgu5G0nTpm1Uqf2r
xCyQ8klZoamaE2094h1+u+htffVMfh0Xf8KPhZWExfOGqhqKqlHBox9wkjaEEEwBr9L+0UBZYW8e
OWayetkOv4H0KYqdnV96Vw5jPa3gMxhIUar8EhHZNpz09L+kXddy40iy/SJGwJtXeBqQommJ0gtC
3ZJAWAKEI/D19xR3dwSWMKy7s6OYiJkXJiorK32e5IGxuZCw5NZavwvLwmxyI17oT7XPShlOBqqj
s9KxotgKbcKV+IQlwd1s591n6Rcv+XJws/k7pi2witSzY9uL3WDNysuRm/uhCCRFwcwDrwo/gNuG
NBDStOiRoShJEvJkN8wGmokhKtzliAZ1l5KWYhXvGTT8+ilPTJKaWsAsu7+Q5jXQszOzWBmkaYH9
JknX5AK+LLq+GzpUvuVlhtjbS3zdfgKw6MmfWfy8/M3aLn1zgh9wki7LBUFS9EEME2KR9RvVFtsV
gY2BkRxIDXtoelKByyIWWsmKpEsaxVNuSFugaUswWHMn4szcwpi+sulW9Vu86Bm5skn/H6WH/xCj
FWrQZJgzrkDsWUXqCsVoHmsGBAzQpyw/Z5qLI1KUQtObtFe6TEC2wlGNTSzYgLpFd0S6rdGJIcfM
pt9J52J8NsLo0fvP8jJLAG5N8mYxj7QptAwwOYwZYgGGGzPlYwiyQra/iJoqKJS3lCAc7jNdJj4G
5m7RREXc1Kv5R7C8k83uJpg+GUaN4WVguh4D/PcnI8o8VLX4im5xHl1RqBuJ5qJmZp6nshVkRxgK
+jqWEamUbYiv4sDNUGk8RNjaM6yrJ2YKacrHhkiInCjxaCORaZkQOy7JCjzmi5V9+e3MVOYFsIlt
s/hsfY4J/DmlEsfkKIkYcqm7zKSOiCDxjfxDjvF91X4hqW7N/tojXccMI6aYOKZJRWt9IF8rRL4d
9uwhg7XB5P4ZWMjKPMOg3Sqxzhbsjyezxmcnjd+YLOWE5kWTRcMAsmfgvmFSbIPhKhFQD1IHAy9Z
RDtzXocurnJ5Xl6s2D/bKFwxArgpH4aENWh8UVSsm6NU2VlugkyrOFLH/Z1aqj2Y76nLwpiejBJH
VG6vZfTO8xhuUliKHV5DafzezAxkxU2staiNep+s4qVaslI2k0ZoTJJ6gOdaSDHOjYP1tvQ5HCzn
zWpXkhU+ta7kJX9ONkPBTNmEMT3qnVxnOYf2NdDzC2CRR4X5OawTLIZDjp24aB+sxNtkFlEGaoek
Ao9MQ0n/XsOEtRIFJwl2wYIVqnbnRWAhq71TljGzd2hKeY5JUVqmafsZjw3NpHxI1hf3pRFYqKsi
95XbVrWfzVEuZfGT3A9t0cc0KcHkyuEaofmR+KCc2axD+09jDSga58zC5aTZI06SJgqapoKd95yU
q0Y763EAFxDVlNBo1id0OQtOaJ7sy/bqfj2WlKm2Y6JH/yJHSUrNDVyulCDXkQHzq+ErqZGhN8QW
Tf6ZW9nC6/qCTRIXw1yppv2L5I2wpjqxUCN9/CW3nq8fPB59CaVsz+dzLnf9DDKrqdab9plsdeca
GDu1WJq/vur3fmX+P+pykyp+RJVSt3ra1G1WgKoV7pzMqDyCJyLYp9xovwwxNoUWo34nX2VMeExq
uhFZygNACvmUVBXIAqolN1zO0ZCTKVhQpRL5+kc8pZ5lhf13VXsBmdZKBjOfcwu1McI10pvvrU0A
HeVNh1rPjjykwVBN9S1yM184rjnHfdXfMW/tokJntl+c01nrV84RzS0LumbSO4EMIicgKPCKFOri
gzRLkpwLiXfSIkUJsC67RVweMgFXmJSoy44CoPQWPSgNjnVFg31qJE+1mTgs/25SXYxORBlTVcJG
jiCOrofmYry182IpGVVkoPPQ+wfgQmDdiBQlSGJfNYWc4kgKthg268Yf1rqLBg7YTePxA51MpoAS
nH+SutZoHa/nmIIRVAhTsfK1AfAQ1Y5HwdB/Unvj7HxpHqqo1TxeXvzOYzgGk69UUQR0i2oSh1wA
pRRD+LXXFqRrp1kMVlob5TyzPh4fkEWE0rySHgAj9AJVKCwCV1+mBuoAGeMg5Dp+PMjRQShZH/QL
psob0Cjt4kNc8KbIMlVTtTY8or9YRcl4PejCJa1BQTascodOHkj51b66ifOYW9M+zYgQJeRBIVZS
KoKQ5soCetf7HIkR81VAE2hjNS/EQ2alSiezh4iboCNQaECsS1mrDHAQCRAvibUCvHzwJUfG6TWx
n9L3vFhm1j8LQscEKW6edElM8vZ0PRx/h1cD+IWShQpp51Xe9ekxPyf9/tHRKHbqORL7WqzDEMkv
EXZT7QKz+u9BSaEqRjRoZYEBdqkmmpb7Sn6dsAcLqM7NMrRmjJc0mSYYE6LsThZfhHrowbbo65jZ
uTMvge6LPMGS8ZymNboKKGSeI/KgUifq0RUc5MH5ikg6WYfeRjVfsgMGGx7fzbTqG5GhztOKoVTH
Gsg0sqGdTDlFlv7sKoeX5KO2s2M1M5TVCrtCW3e2+NJPRrn87/c74upGX0CU1yhoaYeLEF5kfEEM
Nw155MrhXc0AlNbjk07f3IgO5emiL6+otbIgDD2ZsRM8aZY0f023nfcPmnbHJ6J1OsBPYjGoQOls
h+uTuQu8BPOTLLdy0tH6Pg+dUR3OaRw3F1AR96eDgpRVaXEOE5p/WjGNyFCKiTsFMbYWg0zwKW4A
Pupmn7qNFSjObJvahY9sI+OeiKH4YUhGBClDcs6KKlQyEGxJduzs117oios1WkrnSxbmKIuHlBLk
Eq7jmxC0dC8BlurVkO2VdOQYR2JRoRSgHGFPs0qesuDPGtQ0Q4Pbq74GbC0G66bsvCLJggzsHVTd
bvOlo6eUy0ObcqfsiopXuGyfio1eWDEqGKrL29hmFxgKqjNLLTBPb//IXRvRppFeVE3GtGAK2k66
OW2C01NrNy8ciVgDZrKMXAstImNalEzWgZqneoV03Pkr8JeWYnYuaonAFLzaNbpP9S2Dr1O+zZge
JZI9h/2XaOK+kmJbaB8je2Zyc3mbL9MA8STqQ1/nwGRNA0+6IQqpn6J4yXHwTu8VY6kFUROnRDXv
fAcrfCVzh52YrYmO7v3XjCU7U97VmBplbyIxS3ggNl4PqdWvC/QRuyEipMXQs0z11PseE6IszuUc
xomi5NeDJQ7WxRYM9KJ4X4GtAFOTcW9EDn7IyYiDlGnBYpgLH1U40zFfqQARl97FDAm/1mYJCOtM
lG1JlOjU8YR5S8Bcti/qMprXbx5GVxtmMn9KmYzYdxutHb/xMOT7ogep8DksgYE+s5j1wsk84pgG
FS/01SmN0g40njvzuEzWbyKaXq3oFzCmC8PcI7p+fnxTt9zPg5uSqBc9hBpQkltoj+WmMhP79+/S
mAOERTzZB8mKe7tZmdxyH1qeefVNAGxv5fkHM0FNHtSjj6CeeXDKEjHgyS36hZOEZji/9obpeaHz
4bWsZrtJf2TMZMr2XMqLeGkGHLk3j4BR3iiWgppTjDIzq/jKEhlKkchBWnNlCUqJYUVrJGcx4f7B
KrJObGGCB66S4gj6pBDLUgpE64o0LS883rX0Xm9SwW5e29+KIawQL+1ENNB71r7a7M1uidDa6VFo
AF9Z+YnJKxx9BKVc6uuFP6snfMSz5V9WpyfecZr30mjnu5cMLRIsqLvJnOb40JSGSc7tpVJj0Cus
ZyDrl2b5Z22aW9a5Jg27JgI9C7MlskzzNuv7Siyw4AyLCg+q3c0BlsAaepg2NyMaFOuKJI76c0po
ZO+ZioFt3VasFf9rgYl7/xybrLBwMoWHHSl/HYrinV7rlysXgSD39qYawiIJUS/c7XaDUZrhInM3
88PJKkOrWJT7L297/r1FDdH8ZQLnubVDNEiZ+y10H0uQyTl/aIHRZ1G6PE20UklLCUZDca/Lfv5Y
003WE0anpms06eksq1mBnxcuRuhK+wW2MW+3DGs++eK/z3DTPSMjkbUqX140ELGy0pSsC3CYIJWM
k0wxClPOKq/qsiQCUvLeP0G3nqalWGJxOC7fOMU8d4Zom1vd+irM9NNiDghO2ogxPepiAk48V60Y
4FDHHhPIOhzaZ8wZWPPdfKeaT/bLK9J1pmym3qJ2eyPLDS/cAJPj4/G5b54sLSAqJrwwnyyIsipR
33FOglLJta4/HI9opRmAfw9Y5sHDQNIV8CnGyrDfY8wMte4eiW/3K0QxEShmDO6zvoLGPGyFsqkU
lBUwpCQqbmSoGJ3/3GXmydFt6ckFnMaee/m6vCV/zAs23n11WJk9tDarM3WyN3bEDZnyFZr61DZl
ewU3LB/b24xNsgBEtWTgU2acCXgUbNMFnDD+vlK/M66tzWIF/9M9V9DdJwBYUJXICCllt7tYObVS
UHeH2clIV8KiXWW2hBUVy2hV2zoCgtoVMPPHytn9fGT3ZCkDHiiXduhkkJWNABegzVeakbJ3pf18
ZiCjKTKH1LSiAFfg/pllaiwEnIqKJ+krnAF/aHHhDHEtbNC09ZWbv1p/j5r1y2Mh/2lw7olSLOVE
sVUClUfG2C1/VU6w2cMt8R7TmOKfJEiCjv5hTfuB2omFDN1MKVXCv95O7JMlu5hZwuToYzITjhba
0Ud0KAlNszqqygJ0GrN2InT3XV54bBQusLSIlby4tSjf64Z7WtRl8UmvxvoZtLpFvjrombEpUX1U
rVNii/MjHsYCmIbYnW02S82sLWUhYAmUfd7N3fBkxe8DBgGxRj1a6XYcWOq2A4yYjPF1aBPfYobs
REAffSx1yc01kdK+Qb1ZNNJ5aftYUqfawlwxFoUbmIxrmJKo8S1Qr+XCDXKK5ghy20Rn+tg0yzzQ
z3jvnvuUoxvEzaDPJHCf3HOH8ecQaAqqOfNnwGn57/Nv98Qof7dU+/LUdTfukW3ly8DBkqOK4dBO
qbYx14hyGBlyWJozmp9ApPR5F2VDVoly+g2iGI+he0HFL93/fhp2dddnt2rtJvy037+q5fPj58ei
QLGpqbCmNLmCArqw7dgqPI1AvFgsr23CEyfX8X0SilN9o6iXGeBVD7KzOaYmTLOjvbbPmcN0lIm+
+PlsvilRfk8YYEbhmt5OtIncGPgW8DQw7cxuKp1+oN+UCG9Ht19xXCzqJShVdgy0MjjGnSHtFeCR
YMQstMola5Byoupwx0U6i9eXWSHHOrj4XG1L9NaY62wTWuZjkZjwge+pUBo5PklJqyuo1shYovX7
ZHGvAXYQowVDtRKGIWOeiNLI2Mh74gJyW0DQsLHUov8gHdbeP+McIl8C/MNJAkcpU4WbhZWMnROI
BN/CLexzgemgmZVwBqvDYiJSA/tGpChV2uVXtUz4GylkDjCnd3oJrNiZrUOMIbtZhZYvxoVNivyI
IqUmKiUUwiJH1SueX63fiX9dDGhZCR2gsT2mNKktRoQobaEGVV5JCTKtpX28qgb2ZKUmq4uZaIIf
73dEg9YUs/YSxXpyRan1mOI1pQsGu1iHoBSEfBYualAgw7lMyQI8I5mjesHq3JoA4biXAko58OIg
N7MGrMqPFzRxvp32fmWiGwbeBrA/FpzJY9nOBdB5BRpghA/plcyHSI7m2K9Kg//AVs2nZL6Q513I
uERyvgcMpkPchldO57KEtPjSYkCQix0yTEjHCazMu+PTIa5+rZs6k0Dkuc0N/y0wU/gsmKG0fO0p
kDBIwRkne73YGRjkdDnsNvlMXeajZ9z0TdGNFDRAQYM00W+KTDc4H5hfgD4ovNdsvv5lnucAC9yx
PPMJksgAATwNJWEVO8so4dLTa4Vtjg0mAQeAaZo1hsXOe4bXMaVhSAkJ/8gir3H0udRrmEYB6YDI
0FbNW4XTLmELMMiU2ifjK2DN2E0knFFewTAYQRIQMUNPGYQyyaVZn0OWlxU2/iGY8tEb3FpwSMMI
m454M7NyV9tltcECq5ImVNsdaco+zIQ8knMJyrT8aq0ZUk/XlRZb5AuOJx+6HIsYjNm6BLy/ebJU
s3OEJ2l/Nd+T/XUtLTHgusLKMSJ5oZO66hPDe5roHbznDGVWBLm9yBkpPREECh6hQ4Kvke0OmGvO
Xlvb62Atz1ll0YmuAEJVRjsKXCpMzVAWJperS5lH0GAiKJJ92ckaM+ChjbZBFVh96mLfGfliZslA
ZeuZPcUTbs8ddcrayBmvXi8B8tWcK7jAlOE9ePH2dVEY6lvunl9YOClT/ggMN2m1gBcs6QrVhJUE
RdsEEo4rG5c5bzUu4gZDXsyA8hs6rLhBIDaMUo+SwpPtxoIOHSZTivuSNtc2UVFmQMilLh2M2gtY
fxRvLksAnq5nbmHb3hatmYZtvgJW8hfTVSb8e/AB9HHhVJ5PNalz1Ig9eXgOgGpfJj4SeOtFXhoi
0G7WzN508o5ooiqHXkiy/4Hj6TzRdVCyUyFqyN4Ji94GvABSVusnVBjDP49diIlChCKNKVEvupJV
Lo5InjDxruhXSGECB6dEak4kaBbhIUdv5GACEceevcVY4CeEBlCuTU898Oy5jgln4+5jKIfmUgtJ
g2lc2EIc2sJ+K9tYkfVtraksYay2rKz6lHkYH55ybvLsIsVarpK7PcP4vry2SIVaDA6zDkVJcMKh
2p/m5C6xTsvPjKExARQRz/18Hs8vHwSVp1CtaK66jZUbr7IrWLaWmcwJMeFn0RpXjdwzQLc4gZdp
wK1ZUHOBHIU9BhuPb5r/hiqljsGKtWXA1yH+DkGpeHz4iUm/e5qURi6CGPMHMWhyWxliw+/JZLoN
yNSnE7r1O8whoK88YLbPT/Jc5mQNvdUYeKLx8SpOQZq1jHrsacECM1NfrFmBLYsC5VkMRYVkfnfq
D5kXW7qZrk394zHvpjSfOjoDJTc81/Q6dyFnMMTf5tVl3c2k8P/1+2iagA4auWNBzJ2FuscJLLID
t9jUxqsZ/H58hpvtoxQZlthgiF5QkWrmb77TiEhaErAATegP1UJwJVsGpV2y0s1PBQ027ZaprSeu
5Y4epUEGqcY8zAz09D1JYCKhWKHZS5mHbofNrio67DlUcw+MU06oa5l0HqL5BNMa2s1jG50yxNa6
E8q5PcLZ83PjNn4GV/NPtRIxosgKZSbskYxlXcDLQ31TxRTf/bVpswgbhYO+P4RoPTxZHePGJiZB
lLvfpziY8phKHDK+PyyX/q1GgVTKIf1zOJvG3Pizau1VsjJeMQZg5vZif/FzYDp/IBXB0BziJE9H
56TEP9YjLDPG/hX0F/hOt4sAphEa+vpqxPvdTqxgnFaYGjb2UW5km/2Xtvta6oePJQtpcyolMuKH
Rj8TdVYn7TVDyYbbnp6u82zXbngv+wiRsTgzzjxljAFQxqNWBk+H6On7u5VjLVKyHry/OGQRrL8Z
5ofcOVyXCJNc1151VoEGoBrezl6ff308M8R4wpUEpIgOjAROxo7n25WMxHhQi6Hhh/NwyzQtNXcG
aLAZ8ExzY+aeAdrNyl9MOXcyr8Jvxvob2COF8l27ZOjJwoMBKs5v4eroRru6HITn35vz1jFKa6Ve
jNfLLnu6GP18n5ssAK9pho8+gBJ2Sb7WZZZWw2F5vEZGiHmJp972fxeOk5m7yCwtu7GKEnB19kIA
4hBQczZIXLJa9G6JY1pLjvlAtNqI8ZU0hIpYlcPh+dkvVm+V8bs/m6HhzkwXzdnhE3agt9h3SNZo
xLADjHtnXgP11K6cHmAFMcgvUW7o7beN7vyu/Ksx/4xM144RN13M834PWMwt85lPqrPvG6BRCuUm
aTJBJ7SXR819iz/epF8DNNscsHyt3Vmvi/f9ovO+FgCWfgWMzq/YYAbwU0YD20aBKoFBKFW49V6M
2D9IehXH8gD2y45icik6qy/7w0smYDKztjtAoOybzFAZVmMC5QEVSgkQCzwKsRhZoG49UrpLjrwu
j+c2E8wT6kpO6Wc+9jrEm9kv5IFiY6EvMHy18LzGe/YYr31CwQIRRcSsDqatOIUGDBC1KMtCbK5A
h4AvmdGitKDQv7YM4ZoqKI7J0FABpZZcNHnAKYHAaqDQkL1d7PCVnf6fcGfu6FBZkUBOT33Wgc7M
g+b0N7+vmBk0B9eG9Br7rcd6tFOuDfLXyC0TFaYDQP7+0YphWPZtKfMHNYeuPm3mLl4LAHPshfn4
pn5mCFVIB/qUMQ2tcz8AE7VUEcqoSeCoOZXRv67MgYn+8zM0uCdBKeJA6/Nrd0lh5BbD0rBXi/W+
Zxi3CUG4p0Hp2rCMhlmp4hgEVKU058aqt2wGqyaSE/dEqDclRNDnpxoHWc4M6XWNvOZtrxRLbU14
Bfd0KPd/xqFyeq5A59kX0ciW71gjLaxLp3Ry0NfnormQS6+2/XGv7Kz/SahuBxzpPB2rRobhjN+v
4FLlBvbp7h8TmKgx3rGIzjlHYos0ZQsKMhCPYicyT57nfbBugsEnOvkaFkNWtjIuInnX3zGWzGoO
m8ju3h+DeuaneJbVA1oV4IcCs9YFqxaQqt7YsoYbJwAd7ykR92x0JXJ8RsQngdKw8Y+NeTy+nUxv
czZ/b3ynQLffFe3YG5jhLeOifhqCe7rU4+eK8FLJ5PHzx7enFlvsbDs2fjFe5k/1TIig6UhHjARt
ST2YPFbqKLic0YGFDDEUMzw6Y3h9fJIJ9Ip7ItSjGfRSmFV8ftOUv3YbsjvL2+1Cv6mt3WqbDJZe
AAIvJLAxDMqM40lUMH0CXlNwEUD5tGp2SMSvKoBnOJGL/RRgKb9bGS/2eY7+/V8ofquvX+GAZkzN
FJnvYSLLc8eDWwp/JEXFTFD1CwdGP2u/nrFvwXDmxpNqAjb7xV6bLKH9G0X4173SveiVVunhKQe5
EkvCsB27W26tf6SqvklQL/AqKWh9JdG1BRTzs/kCsPRYYlzgRFHlnm3U49NrwOJ1NS7QtxzH+RSe
3KeVTfpAY/OZBZPBvCPqxV3Vk6r2BZiG2HZwNg6PS3IvXu6tkBXBkiSsymL13/30s+/PR1nflksv
XSGDicOycUz98Fj+/0ZLft8RZXflNhfzPqtwomOy9jGWcEBG0Th5xRqrDRi0yKfeR0v3R6FUSYKC
XyycwT3Lv2JiK3bQiWUa9j5C2Uu3WAZgomfznhylVM6xVAWcBMlYLjPD8nFd8/lTa7qftbeDd7nA
BIKOrjOWYfsbf+kvltI9qz1XSVk+wzGz0JTfFhBFDdWrymOUL6cN6DcZym8+YzeDjDkO5BzOBjdX
NpbXMVPgP8uGdyyk8Zr6rI8u+onIu3V0KhMldgS32FKM5XD7wkVLNyvoYB2KUhlyf+qSviz7g/JL
RjTnzLGaWLJc9JwCK9RksZB5VZTyEBW+Vs8yRCQHZpgV+tVxgfGb7ZZxVRP1zXs+UnqDP4kFVgaD
DsQQOgP5MJTrXWzY83TA3TAHjVj2VKaURqyWg84BDPDwjA14bzdbcvg0/iAThZjKxFJpFvYCy5zI
lB7RAR4UKSEoJgbWN/qVA5uyYdgTlq6XKQUSB8h9NQWk42ihsHYw5siuoecfwwVLzWa944nsyv2l
UfqjSiqh4zUcaQlyb6B3cnbYJ+24do6iJd711/bjg2Ns555U94KgIZ8HAFvpFryOvAB0dlbw7yEp
amOcjwBveayDhckXPfp9ShKBpZgHcosXLRrPaKt6e9vMkbHBOpMGI4MmxsBYL5q82B9Kf0SQEsUr
xph4PgJBAmyI8X4S2JuOZrOWRJCn+ogOJYCpLHBy24BxMhacdS+P2TZRDoMsjE5BSV6hXDJ1lt7Y
ZmnvmDxY8Qtg8Hn6E/DhWZI3qQRHxCjBa9S+UtpZhkpBirQBkuWsxMS0PvqmcPNzRlIWNuHsrMY4
ToEc0gZq/ZOoIyQPMHPI0n2TKYoRLcpOtWIPJMAAF6M78abwkPUHdu4Hy7lgvJtbzm50ojr9z/WL
+8iV3cfXP5Fuvrv+m74d/XpYcW2TEmf5Gat0SZn9LfGcQ+nOXWRaV4PZWfZ6nVmZ4yHKYx1tIt94
T52yUqrW17Wgg4NLdFIM85TH0McFsyZABzar38AZ8T68/S9uyexTZAjiTUOOjq3nszwJgbh0UDfa
XEY2kyEb0/70SDaoR3vhh1lSn8nJLCSR4X1uEPPUyCB3lrnovX+QML7nJPWMLy1wqgBWRVJZgIN0
nH8pP8uWzYW1fSwz0xmt0dmoVyzruaTmGl4xFJ+tmrz7ai622/qVQYbxvOhe5ossqUVCWBhdDe61
RqUhwCYsU1BZgRZDkdPAdp1e1mlDIuWlxdmyFyw25fFX+4aeR5b+Yxkpup51jfgzn5WEVGY8l0a9
cuQVrL2KNC0ms+3kuGCGw5O5lO/bopPCPSCXALyD20K2yLAqbMy77HWfa42K1Tc67cWMSFHPuSqF
JpNjvCpEJSQo+QQMAZwK2/S+llvW+NF0cmpEjTL4nBYPghzgYBZy+L6T2SgIz3eV5b4u7EVv7D2E
DcuPx0I57X8iW4TJQUkD7Del84X2qtQFj6hSBBDIptgf5ogbhLmBbYemhxmCr6/uloljkJ02At9k
ySWP9FVxEmeFJtzIHo8bDGsC/s+Gs21ityqcbfNL74wCnUKch3LJjKHMJuoKRLl8U6dil6hp1FS4
1D06rutVfHjz58bVBP3Des0aq/+bF/JNi5KhWEzqUB5Aa/kMqHFS74+wZd7F+u4VdKcNh/gxa/9G
aL8JUmJUhhJWGZGglkSCUJvAFVIsF3mprbJm0GJKD+UyipleKYpKrC3nHtEA7BMnNXBeXHv9bsNL
tS2PcTryiz+dx+/TUXao1do4vhKvGBbWyCAyqGG77xeXiff3N7b8mxJlgcqMq4piBtX2XP9RDRGv
Y+7m3gAP/AUAnQN21WLem3G8vzGz30QpU6Seqn8nOSu7tpYnlOq1leGiMb4xzQ95vg2tj2cmzgQR
wb/nKTqJ7h9jXZ+kVic+5sWysFnOV70NOogq6+o2jPP9jXf+n/OpHK1uTmqWZSTGeNM3gTU3JOTC
zVuky2q1EAmrHp2KUjF11GEu6kSCQsuxNsR13mWuEy3fkHxEZgTnW61sjzfNvWcBIMGLrG36i5Xa
ms7a/aVqVHoMBypdzS7qzRajyeYQGciTGMMCcT2Tt4R3jw5MaZp2pmJ/w4UILMaY0JWdewh8tTXD
YigsMpR+0cRQ7C4dyGiJoZ/QqnrsTfFPhmV6aYT/I33ycLsrY55r+Iz5H9ddvS4WiFf2tm3MT05g
/fnzgn7II7qc9O15ZX4ECGYXCxthbXNmhdHTiaPRBVAqaqYEVRyQrLMFPIxijpGIGdyGLUMtTft2
33JNqaUILdvXgCQDzujPN2dvnGNuPdZsO9E4jy6Y0kgqn5+1kIS2w7y0AoOAFD0+xnQiZcQsSv20
oVAL1RXHSAwk9bZH9GoQ0Isd+oSNGk91bZvREzBh9tslE15q2mv9i4V0uTQu5EDnSOTmg2pl6jb3
x1yENcM5Zqh19SYvI88j0aokvpJcERBZiI8Fb9VtCUiCfTH3mCBjlVYYKl2ly6fn/oqINEYqbPlW
krkNOFi7J6DpG4LxtQCG5z5mxMAskb+VjUdHbIrriRtuNTplEXQGv4UekDvEG9ZjcWESojROfeKK
vibh7tkNXmHuAdfp7ZmC8dhXVOkG15i7Jpp4hWA8LwsMTOpr7jXap+b25hs+PtFEm9jYM8Soyb0p
bGdCGMkzIh3Pvs/D5GcA4XOxPcVDzXZveiKW+zK4yLBTdI9SImsdr+dg4vKEVaFYfRMetiz19Nhr
ArTv/bFCQDPWWOdASm8RlkJeNtnxq3wBiCtCCiZu1W2R1QM9dfNQR/J3qsUu53NI/NWx3pZow/c3
h/ku8j8P6WaHnqFeND4/DcOs0GQJ2AF9tdwn+97zWJxluMIqnTyLK0SnOXl6F2t5fNs4h6c2wz0i
9aPOU5PhDLNewy0SGB27F6MhLcmxZ55TnIzAA/wMAZViXCbDCtD5MzmKQxlgrCRiU7CYztcKY0gt
jiGVf5N4/Esd04m0uAn+XQhxsMcEBW7d3Bnm+wK1dbw9lgvKeAO30HjEuiH8jyJZ+qhAB09Al3j8
sFmO5+3hjyi0NbI8lYJX1rsWEkqbeezUyz/Q+qTVl9X0ytBYdDbumhbyoF0hCdHis2Rj/rIkgHI2
5CITw5LUti30sRJzgj5a1yY3g4rY8//IOEp1nK5pB2uJs2Bs6e2AfCbWyN/KD8vsNyudxDgYnSHL
24TnWh60lt2X8HpZfzGezsSQ7p16pzNjTROlcU581+zdR+9tYrpzx5dcB/KwC13UZo21jW53rKlH
9xFDBJnEqYCkmKE39lLhdGf7iFz+4c2xlpLPl1ZnDoUdNFttY/Yv1tb72qd+fIbuWP6PKorOndVN
rAwa2gigOyxAmsFVRS9Eij/GWaeLjN+O5G0EYvTcLrnIY7kOucnoHT1Wqikc0dLFoMISFyoSQWgV
n68kmCzPZuEpxvnQ9wwSDMUkUv5Af1K1iEvQ04HQOFqorsdSFYxclEpvheRzPZbDChSOfrbmzDej
QGIIcHrubM54yQytRPeHNaJUN0oLSp0J3NhVaCTuzn1aX3YoazNI8Y8jlVtsPrr+MGmSroNOP1hW
pxgDGqyNd6QTTwxPlyEAEpW4SGdlU0cDToSI7gwgKkQMEqPKy0hxAdDr3nUSZ1yhpT0ylZ2JUVRr
g30lofGJoNbAgM4aC+1Ro6+Awc+CWJyOG0TA7+tYbyloN8EZ8VAI+UANiZ3XvWcnsQ+K9YlsiY2S
NklZNBi8fnxpkz7iiB71moLr7FTFOe5MNpZXT/+V/H78+9OR14gA9ZZqrLlMMcMFSccMhPP2G5EX
SnKpYbyuUbDaLv+ZFI4IUnYyF9VEawLCQWM+dwMHLUVGYPe7x+eafFYjKpSB1Iosv54j4lsPFpAd
WCp7MrMw+nmioUZicArT9KSX5Ckp28hNjVtenqHlWLJGO8rAY/23x35cYq6edI5/IiZemRfT2yM9
wzrTZKj/fSbaU+4GUTt1JEV9Wv3G1ajYgrRUMJ+rW/xrxSqHTarwETHhnoEyp+eC8C9ilp863B/P
Yp1nUt2NSFD1hFRJdD26pRolk9+9INWOKJHlI0/ACsJ5GVGR7g/SpG2VRSK4llpvAMP+vGJg3bCj
OfpbwsJ+LNRMYpQ2KMOu70UNxKzj8bLKjGVnSmibdKRXTtuUc69qHAZF8vk/osbR8Wj1UOYCgC9A
kSyLO7sGUrQGqhaePGdJO+u6KL0AwHr4s6TbFZVsTLGgX8iVUfddoWKB2FCfdxjDe358OpYQUkpi
hs6K/FyTVyxdjFmCwQxm3YfFP0pRiJFetDoRwnwe+delbl7RXPtFnLsY/zJEfjpR8n1btKveDFel
1HVQe/aRXAcLgfpk7YAjgD+Uf8jwKiAuGwOrIhmsnK6TjkhTFjkRklnc6xAUrKZEwhmbtpCs7Ex9
X2xCo3/60zntYliIfpjAhfa8xxc53Swwok6rk6Q8txlp5ly+ZZ+VI0NCt5r9zByzZggp7apLQx8K
5wEMFo0AIJRrLNQVVgtvH7EyotNZktGJKL0SCbXexRKRTZ/0zgH7McFbWKC4BbBaBvcmPbYRLUqt
SJmYydwJPsDFOjY2ak0wzLUBWFTMkKEOw6DGeHU/vPdziLVCRPVb6Av8HcJxm+9QjUD9HgvgmPqZ
YalpT15W5GBW96DWmH5phDbvAh6a8e6m60kjBlKKRMWBmpKkr5tFugJQ6Ze4lDMjxLbeNRCov5g+
FOtQlFa5NgHHRSro3WZHU0t/mz09viWWX0h78UMikkOBhLPJbGSaWuMP+l81Y41869YTD4/JMWSC
9uc1DVjJYkAOBKhmfp0byo7lSbMuiZ7YaKKuF2rCNLSgGbtP0qdvI0ywtxeG0STP5YHNpJGGz4pe
qWoBQj72Is2jzWNWsX6dUgxFLAqiRrLGSwUIRNX88a+zNOkNu3bk2aaCXuSVgJ9vzG5hXcmuuT/D
opybS5aLPq11FERSkk62mVE6O5LRplTGiOG0z8bCGm2gr7L2lRCf4edNfJOgXMBgpghnLQcJh18K
T6khMNUL6xDUbVQDhmGzAF4L+oF9v3mLLbGwhZceWzOxxwAtScgXMW5o2gZ9H4rS1pqWdBexB0nh
LcVyqtWT/bowvcdEpmMPieMIABWgrughDH7QTnxbNMTvy7AR1Ic/hqaV2sBwEIbkYIYY/sOkAhjR
o9wHvhOzmswBHv6PtC/bbVxJtv0iApyH1+QgSrIsa7At+4Uol8scxUmcxK+/K3W7t1lZbOVB7X7Z
DRTgUCQjV8a4YvyJzce2sgJu3ldp/kWdiGDsTam7uOqsjn4qDLWjl2uLQYIlso3It+FhTXklgXlv
DIzciqVYoEezGIHa5aoWI2VZau0ziS9k9Cm5AfXK3iPHjNfBz9UBAwyxl2+UZL3jdZHNmuZEPGP8
Vz3IuzaC+G24g4sCivn7BzqfhJkIYGxfiHSzkwKwVikkethE9tZLnPZ5SfbiJ9rxhsUBk0nZMy8F
M5/FnIhl7B+HbYTXUR+OgzOS83O8QLPrpYFXy9Fv1iQncvTfI7vcGgTxbGLzxMuLga9mOtdt9Xr/
CLm6MEEP7fNrjAq6rJ1gJYToQUHtWXv75IihX+IPHJyoQk1lAurYblRHKt3aUe1j0Cvvb42EqBsd
rjyFqE3fk0QPdSIJNaM+M85QKOlAXNNcbOKlv8JFqC15odWtXvO/Rclsg5SsmVGljzC/NToz9V+p
DIY6NV7UIbLnRUTAtUx5+SJPfPx0dkaCweW1xjGReZ/in4OV2c6pPG4ul6tE16E4WUkIuuxyku8P
By5BNsdSZJEBkzLtxtQKsKxjXXZrlK/OwA7fWO7+laX8ybmgNNGYJ/RQN6Jdvl3ixwzcGFcDKbrA
NUpe2Dj7QE/Oj7ljVm8Eeq+CI+78FackflqFvJdsHvYnIpgrFmLzl3FJ8IkwcwqOl3SNl4yAddlY
/VDcg8Md2OGpxNy1VMtD0cjoCTr9Dyyootnh3hncmvg2517LPFnMbetCsDybMWS9OJSYtHBBVuwU
j5v3drTNAymWDw+l23r6Vqsx2I79y5w3lSP/ZrST2x7X+llrLzDK3Gk+Hl2g8H1z5CnI9gW156rs
rZRi8OkUrJaxC/jy5CXqVjTCdwp/7a90z7cdbqRPLe8OurANQgP4++LCostxNuXnciDH9ldIvNIP
VBtsgb52vK/pvN/9baZsexC2gaLLZbjJK0jvRiByTR90L0eWiCPp/rsmsyWMMtaw9KeF0VC35Gpj
f9FD6f/MCO36fPxRYHuaw3Hu5pswJsoxT3ZR6EWpxrjmhfuifjWrMiMr7pzPfX9HviVPJ8aYWfGl
VUf4O5iOFn6q9rA6d1gqdv/0ZqOviSYMmgydOZYJvd3e/uv+X+ZaAHOZzUoo8q7B748iOBtkAdxA
IxASTLwJCo5ps3WFVqmHIaUHlf5IDuOPf4cJbBlByfVYEa84oU2w8AzvzME8zldmG21MI61ilZ4S
msBSFJjfwFB1/0NwPjHbY6NdBSksCygQLDEKcOFstuREBWAS/t1Dkrq2uxo9NdPTpl/R1tzmIY+9
S2aDZg19h7uDbbtvj/tFqfFu/mzk+G28bLsNCKxlS2vozV+dzB089rJ3PnkDi/Oh40QKNb/JPVTL
DrNAZygIIkXJe6dT6AvwJiKND6Zkm9tORs/rDlDfnpCJOPA7xH2c0vPMnLohtkxwjshaokDGdfd4
B0iNcyJLEkIM5QjAsbYm2Ot1PpR+8jIGh4gXe/AQk13Smwp6U7cUZ2rvsgkQdNcLPlvAbBrx+0ux
5QJZKoJQaXF0V1B0v1abqiM21szx0J9zZdn+nny4yGYrIyboVxvdNp9Su0MdCcM9Vwcnt1aeuM2O
PL+cnYATU0XMzipEGj4yly5Ba7tvY5Mkr31onuxpcoRMkG1pYoKFuPhOveYUWMD0ePjUPlHYofUq
nm/OASa2fUfrFXGsGlhfisJK/NJhn0PndCChv4KIqyZms3JF7z4W3pyBO7dLYV7uNE6LMMggU2nB
8LDPyM8GfDrgh+G8GjzdGNAoWkVWhQR03FZD4oBceKA+32qooZsB7KKmpbIjH1XcdblsURJojA3m
nrBPN282NgasDrHncEny5tPnE3EMyrdGYbbYekcT2nS8bJeuj+ZS/RljyYXl+KuE+Ad/x3ka/8fH
+taR+VhtKUrWmXIzj9u1t/QEe9xjwd8XF+GpUf9pFN9ymI91uZ47pRPoWa7BoLhdBg76hyltUA2e
f5CdcQXS4PaeQMbrasA3WEYBBNZoy6PDUJjWoyyH1GXFu4JnBbPVDsf054Obby0ZsBcxoNIqJkzy
ZQ2R3qbvsaXlKTjIjkiy0N5Va97Omf+B+t8iGRewEqsm6kV8QLCAXIj59ED5yMDExNFs/sn8Rwwb
tkWgPRtrGgG8ZA+bqz16yFsUm2tMF1RxZwM5xnLTefJmWhdB0eQEC0CVg+e950f1R5qSwPtRtC5H
L96lY2O2MBWbXKU0+hgiCdea52EO2V+SFWreh+fHdqnAM+C1mVBbv2OabNwmlFKgmgWs5Gw4ARaX
RTFHKx5ysfGaEWBpmdFRKMGWHpmc1AUqjC+9udA9pHUdzivDsw0GQworDXsUgQDEa8x9xa/3Te/2
1t87LgY6ukAJ81S7QZRzklfYv4b1NB+UF2nA+EFsN5g1fjgv0WOSgSPJyRbcLcnc82TApGzUMk4H
aFg+nB8/cgcYcnl4eH3Ac+Dz2jtnY20DK2Ax3YEVOayzX2FBj1yWCfoULyCZyt0zVlpTCsX7pzrb
xKzp2G4KjkFsVWD5pDEqXkX6lY4zO8CN7qOwwfsETLYef+nOE1pXQ69dh57++BmCKdJ0OSWpuTsw
Fc981FyrTNRAIB4bcQp07US/OPrNYchUAPPJpCC+jlWE6tB64314v/Rl49NmT5S9chjI54vg3Rc4
m22dCmSwXzLOud6fUSsCwctadUs/fvJ5Ow/p32CvwlQGA/bD0KiWGEPG6eQ5A4h9kooTyc6mFCYi
WJLptKn7RKEfBrvqD8lr9RO1+/Bif3JXXM29lVNBNHCagHzXSp0Z03l6tLAHq8B5QvNIRh6on+jr
7sv9r8MxN3bXrTm0gxIPEHZxMU/r8hB9NnjArktNRmoYtU82gyGFrQS+XpGWwA2MzEoNMcFYVUOX
nVBiKysvPTZnCFN51PuZHp6MFt8+hjwlJslrRqJdDkLJ+2c2W6ybCqFXbCIklOp+6GQIqb3TGh5U
677nb7Erv10sEi8bDRnxHrp9+YGItZEVd3L/ln5jzX36A+jDM/kBfdjEuiaMAIkUOY/NR7UgCM2k
BRld35c47Svcb8g8Y5de0JD1h7oQ5m4ckGLrR5pQu0JLDvrNut2GKqPuKOmGIps0zJ5opsiSMFY9
/X5Q7CT9BwSTR3J95WHGLST/4xQnspiLdkXz+Tm4QNbLGksd38snw0+2Q0guTg2eK+cQuGgQO9i6
B4I1PDTcJOv8wU5+AGOsaYoRp17CD3BO7wEI5OD1+/BQDZ4fMnfJp4fK2KsengvlXELOGuQc5Wt4
uH8fZu/cRA3GGotUGIKhxp/PELuIy9Zx/ZpLjjuXX5nqwBhhGxUF2A4knBU6gd6XJF50tuo8vOYY
d7RbIi17jvM2m46YSqSnOjHFMSyKKiggkaYITp4nuBePHA7c+RieZsyDPMRqL2N3AuXgwUCuBSn2
St3f/0Szr9dUGeYRVo3rIGXIJVOvBjN1WC+oEvmVA4yz7uBUCvMM96U0higuQ0qJztUR5oBVveuF
+7zyQ48HFfR2/HF94aOhocY0MULCCNOLHDM4mgJhDd0+4EqoCvoARM7JUcO6I4ZN7FmBlaiipEIM
7XU5DY7xqBJ0HqNw9VfH960Rm9y7DJkWmKNBNfI2uTOsx9p+skkEN/dz+D/0bM+j7UQgA0BhJKey
Fsp09AfjRacPxVGdDF2JXzzVZluajYkkBoLOmYgFsClOEVcJGYDo6YKx8xHtBesnEWVd4Gt8ENeQ
+6m7vIvMMRQ211eY5cXEXm9wkzvB07h4OKz8L21p2rzPR9+Le5bCQBSou6107CBn3a+s25LgcSfZ
Ow3tbPdtct4BmZwmA01xLKeXysJpvqTInaP5yhsw62bZi8XiEXfta+fzqJ+5psKgVKk3xVClMBWn
drRb09fgKY68zF9kZ8U7yVlInOjHoJUSyaEZNbgITkcHzZXH4iRoQHlu8y/vcjMYoo56lScmMF5E
IqBbCo/Z+vLz8atHPrHirhfhfTaVcW46QSqT84AzrN6VV8wEqQppXPLsYgFlhv+HJhRTXeyQ/AbU
VNys7ewz/X2obF9wOSRqLNWQ/nJxsUIwfPQ27UI5kyom4+5NfN298LpS51+diUgGXwJwNuaiRCH6
VAA0929AzS/w579wPyTnjrN9wtkZc4TVRcPRupQXs2yI4Kqv/uf9izfrSKHJFsvoFOxrFZl7B4/V
NEfZRLvoYnz0+fN881p8/33mkqWNKOudjr9fuQ4YcSn9f+tdHQwP3tdj3vOcKMJcsBjj+11gQRA6
k20n3YercDOKtt6SerNDmfxROw6cXuv/gSDfyjF3zejqLJEUyNRAJ0xEF/vtULH9aZJVVJHPT+4o
+FwcbegK7EuUcG4mc5hq2l+7gJoENlQLH/n2/KyhGb5B3rJ5LrGFtH/lz8lRHf54AnTLNNGGjUTV
jVpq4jPK6CVvrCAe6QQ8GI0FovmRZMvLocbKjytJPX+X2bJocz6nyhHL3LOoHjsrlpMRLiSMX0rs
12fbb9e+wkVMjT7U9zRkHnKlwXYROYEoR38viOLlDtYpeHt0tr/+QjXyyX19o+ujA/K8Wq3QJnii
MQd8C5SKPj/BgmU/viHI2QEBOI/ivH1Nzp4e0uTsQ2THU7PAL9sovgaoecTOL3Ac8FY1c+Uwz3wr
gqBKpN8Yqm2KjayQcGmX9pfyVKx1l/NlZx+oiVIM4vRqp1dyBqXgEp6wxwVR/qOEA8xsXi/wLJ0c
llD9Y7vMfQnGqDP1KxUF/hBzcVLAsh+mbvDgU04U37dBC9oQvcd0NuazqcOGVTnoyW/XCJS5iaNZ
qJ38GhahjCjUMjHFKTvv41ppPcu+vcvRsxoS7pjJzQe8Z9YMODWC0UiyAnG0pDk6kbfcL6OtmdtI
V8WJ4wMUA9uU/RJUAjDjw4ru0Nm98FzV2Tf6W2s2ySj2SiSlMWwLn6B337F31AselAVGolEMpJuJ
Pv8uvpmIpF7t5NqMl8S8ZldoHqTEq1ZiQgQ4Bws3xv4BX3truaV3zpdlU45hEGFGQoDAtbqAVyCd
UaBYiesYO3VAMvDJS/PMx/ETBRnEUpM6kceOykNvc3K4bn0fNIgc9OEAv8GAT1rGQ6EZEIJq4xnk
i6hpchPDHOg1GOBBDl1O2iakmy7XnuVpou3iIQNjJo/IgAdxBoM6rYC3U7hAmxc4itgSMZAQzOJ0
UplzbLf87517ZzCgc+6NDj2pAS2z93byYGCYBKiDVKr0KIL0+LL82qHGEti6y3UZOY+mwSCMFrQX
UahxnCnWDzjxTtnTYTnMDNi5QP4djBsMvCSqHuJiU1k1WZ82cm6LnyXq0VjKSDTn74K1b5Nns6hl
njdGntJH+v2ySJ/DDajrDuDc6YnwwEvDzLtZ/zwbJoMfcR6dy74AZG2AWd5HjlA0X4MdMj7467/0
kCeaMZ4OBimvqQBKFNrxF21HxLo4Qd60D8/+TQYyhsGSzSKkMOyku8FAwQLdhA4CeR6fPlcSgxtt
L5tyW8P+MRdzy/+BtOYBWfw1F+dnY4vJyTHoYaRhqiRqNKLSg0YT8AlR+mL4LbwGEx7emgx4yHmZ
CYkCW1+fLpuO5H5JQCIjc4dQZ1sUJg4L6+AHapHn5w5nd11EBYEzFruCa1h28JA3pLw6ZU10cnmA
t/S5juJHq7Pv3+pb59sd8DIZBBEMqwiSK8wEWRjM9em2shZAReDELrivlkFlB6CJ9Xp0UcqxG9qm
jxc1hC9B4x0+vQ3XlhiQaSX5nOoVbv115XmVbV2xbRistMISpQvsibuv/Hyu99ue2J2s6Ygtz4oI
e0LmcIMVOEtw4272rybBNiZr+cmRRo2GPWpTxQIBXTFlLIFnrLdqZa0bjQzuoOIUGwXTXQs/3ub2
Z7L5RJjDkTZ3V6bSGBMekV0rOgvSMAtCcie2X6/wTrgR6lzCcCqGefzGrOjQwnG+OQ0CScGk518/
eMWfWbOYSmGsNI/yOO+1m/+DbvgYxFug9UaZiVu5nu1WnkpiDPBaJVLaBdCnRt2uGbHECsPINu0K
RPzwhZjFwgJF3reai5AmQm8/auK/ZloeXCONfquT04l0pXtEye0QIH3yjJAninnqNHPMwYsBUTTr
enIspC96cjmpZ0h7+cxO/84K2fZ8Q0L2oqYfLlhEB2Uk+hkFV1oGSHikC7OtRNNDZB68GvzRoXmB
ZtdFhcGntYdxUBM7A9AYGBLNciq0nNvimoo3lgb6cYNbNpZLCjLrD05/CPMeppHcRQ29ec7GaRoC
6Vi8jP99IWeAzOjnC8cBne1OMVXTQnSnYW83SxwbnQUtFkpsb1cw9gpr/S89Dudb0t/9J359i2Gu
Rmg1rWB2OfALE0mYkgbH2TOts/C8MY4c9jao0ig1Jr2CiEPCXYhFLzEY6ggO7r5Cs4/v5NxuH3Jy
7YwIlfpQgUJ4dz1KjzP4Axi0kc2jbw7SAmte8nV2+nAqkqL2RGSpYQOQmUEkuoDBP/K+UbzzStu0
SxElshjvqnNfx9kW0qlA5lYoXSeYfU91zLYVCGj93XXBEcH7XvTfJzr1V3XM2raETqfxIa2ItUvg
LdEmS+eTt39Fmn9E/zFCdmYlU/VUFDvY+ssJkOXoKNWDk8bHuDxHK2rNd6z9Nm480UozxVCX44rG
j45obyO7qEjtq0dj9XUw3uimy//DrkuedsxrKmiyDvIdCB23L2DCpynmxCnX6UN6BBkGr09wlj54
ahzMsxo2RZxnErXGk9cdksCBm4dlRyjWvn5+fXEpz+ddku9vxwCIeAlRGlYhjpJInBz4mr5h90cu
gMz6JKYig0vagr8lMgZ5vZwHvVZNpJJBOdXvNFdb2YnsZQtu/D2r0UQS49K1cqqGJpTCAWqvCaaN
MGkkLDFczoGquSqUhnZRSTXQf2Zi+d7vd0yOznkTNCqusbo4lh/Wvn+rK/TzrMOP+3Y/V+D7TRLj
IAy1Lgi5qUHS+rT1Po7N695yf/0kiPRB/53ZPdG4nvHMXcPMjCRKpqXT4grzwQIxKqoitMajjlzN
i0AKu+ptEwyobuU8H8pNufjP4OMnD7zm/D3UwCTQzRiKKqLD7/eDja/Xs5SqhUh7xIPVkS7sJW9X
5/EH9idwCdlufGAMqPwmjYH/sMyxX3xoxVuKtsAyJ9zwH5Z3IR8hSbw9yEey27a2tx/1o+lhPq60
QZrhrxFq3f/Mc6GPLkNxGdQBkqHfzGACb3GnlW3eRyKqZ+uN7FYqKtTwqkVI9L+sJV1hw5FIwYTR
/TeJzEduxGs8DFh6cMyeULE1DJBkIh2MZqTr6w5+9Qs/0TLj6/4mkbmd105IwjFIRFqK3ChOcKR0
VUi3cNe1znkSv0miuD45zTw7j2BmTWFFHfKz23F05M9X32596/iJd1CmrHA22jh5r5Q682DosiRb
YDkBLw9M+HfBdSErCPMyGJRGBq+DEY8P4EBxsbzbIHghE5tWR5GVQVt9tTDfTJTrP7JXa2Eng92v
fawJAY+xHb2Ue/u8PTgdL20414v+2y9kPkIXnfsay4TwC9sVChMg+d/A3sZ60bggeMPR2MQ2H84q
0eiWQvMDNHodryF9Dj5/+xHM96lSNT1HIo4JHMQawaQrahKeSRKuu0XP+w8jn3wP5gFPktAqaiuH
toi6u4P8dj66z1/VBy+8n6t0/aYR83T34wjXLoJG7cpxfKsBWzSqtcFus9aIQiJMAZZeurHQ7g+P
doGltBtseIBBCC9G6tvcqvFc0PPb72HedjnFS6x39DM7zof6Nn7oTk4kUBQ2pMN8IM0ZrQOLk8CZ
i/mmUtluFOESyJdMolLXm+tjvJMrcLlFzpO6XIQPA9IE2GkUuVcCyn301V3Wn6FzXbcfPGibBZrv
r862pSRGGA2WiZ9xRRERWRDssA+8AfspsYb9kwOj1GG/Y2EsTVofFpmlZ5WI9xnXPUicbu8jMcGd
CpvHtIlSTOQgt5FaC+1NkIe0eKYQKURafLAFzFlg0sKGcmHO3dJ0O6x7CjKQloJBRyy6EgoW5Oqm
q8Ie/ZB8bL2oJBp6Yh6zjBQOnNRycVgNC/sRRDt2G4PDiCIsDepRsjft9PVvile/WRsDZeWlGK1I
x50Dnp5QvcJAFLaS8d+tGa/yNzkMiBSlpXZigBNAOki0hdhTP9UYDZRj4fEsl/N+qAyMYD4uyyWD
HrZDlx66IYbLH2hA1frRggda8zCsKLpomZKsGSKjmDFIAdSCSb14TpAQJBBE9LvST/Y3l2QiiFGr
V4beii41VYu+femq9d4iAOV9MXMdofCcvvVhQA/JtEYLAohp7cbxro/KOgBZ3QP5uQTo5sRvNreg
Pttw8wizJvItmR3ZTFQz7LoWkgfsWnrFFvXwMyHjYGe4m9zdTrOP2kQY4yO3OjgVJIsigexe7BiQ
HuAGYiPLgVvongndpid6s6CJI5WVXYR1EdBLIZu1hOZrzX2rF7zYnnd6DLRpRqBpagkpwhaOxxum
atEKgs4EzvM0l+35TRsWyqwajJbU3nXDduRfgQN+YLXEtGu7FBz/k3aBxNvd7r5VzjXG/SaVgSlT
zqusj+kZdna2NR9aTz41j075/CU4n9GCuxN3Ljv/m0DGuzqbZ6kuDQjEcLvkXDZtSw5f7QdAhLvL
WJoFrIktMhByueSiedaoLGy6ea+ItwxJBvKuAzd1Nkco95taDIiIY4LG+TNElU7j0dWJcWVjQNUi
up26wv4cr0e73n2Nz/4hX3wZtKuGA89Uwh9P4URZBl+wNSWyLGo/NEQrbP3nC685ay7+nSp5+/fJ
hTPB5nCuGoho7dtaUQSiwogR6S8ffID2J48yZd6rQErGRNApSpLJXIlzqgmXHvMVR31Vl6TfFL/S
zfn5Z+SvmtQ5tFuEg2ta6+Oc5PylmMhlLsVgtIlUNpAbPaxP9RG5GmWFGN8+oL+OcwFnshm6PBHF
XAcxHOr4IkBUSrKj9IhK+OGTc8VnEXkigrkFaRDWpWlCROlstt2r4WK86+BnC14qbT56mwhi7oBZ
iZnWqlcE7bWPnN2ZpF8omGDWjLbXyW5tEmlfu62THl23xCyzJ+x6RMDkmdfuO3cVFEkXDQU2g10r
TAIsNiIx0PSR5mnK1FYq4nC9E3po7G1TZBmBioT/qCw1+CVNw4vYmPS2efugcwP0u9YL+2vXoz8D
Y6ucb8gTxxytohXJ9VpAXEqc9/eRbBdg083I47PPbaaZjc6mqjFAIlwFPOIXqhrCw81pe/RA37sI
fBVMGcgrc/2v2a/1fZRsXJYhJ2pq2f8/St0eznCGEIQew8XgrmJwTEW8NMMt7Lnz8dgQLFOCMUlD
A/c7JspHOq4EyY2xAHplrlfuAiNpv8hDQB5XhLLV6Ppq5yDL9anvQa/1IwTLhcP5unMgMDlxNkyT
zVqoJHri4tmtL+vFYh+Bj/Tnm31Fl+CX3cjeXw2e6lOZjFsjXJVEyy44g/XpFCF/Sl4fV7IfcBeK
zzlpUzkMlhqKHoZoB8NdPIaErlpyrcReLhYE/coC3Ho7+QVUrbgMLHNvvyKje0KSaOZSZ/TrUDjD
ZoIA4YMA7lZyAp0YZuaKgQyVjToC7xPOeYlTcRSEJ0/jucN7cblAHNya7mFI7MS3dwGGoZb3bWX+
snyrxRxnYBRFd6GmYuwP6KbD3OH9vz/79k0VYR4kOchiUCkJUMQZZDs6SAv9tFI/sN7aD7fcEaFZ
r3cqjnmcwkbWE5Nefuy+zBynVP2rF9ru1Xurlqvm3ecOIc9x6MHwv0+QgdJz0pvo54eCqKrmDhaM
YMsJJQNcPFF2cpuWcntiui3RXd7Zzt+Fb9EMsl7lNJTNLJKOL9cFHkish0t7ovNMn2MibE91XZgX
pShxpM2hd0BxgGo4JyaajWUnZ2hQRSfWXl368jpikQRcCkpCCAplm47k7c0HUBBg+9ePAzayfnK/
3VyBevrt2FZqpYuvAzZm4wCd1hXw5ZBiWvAc6blK529SGOjIR1mruxwW8uK8ZwnBOtbwSSTPIkGh
P3To/h2ew0n/4p8P0j+Gwda0BnMoldrCebY1kUiwHM+0sQDpbhQIvzgfbzaxooCZH0UAFW0gLOFL
MtZ6NWhn6dhebUd8lmhx5bF4sk2PR8w21xqpT0UxYNI1jdzpVibRR8YRw2WM0Tu33a6uksvti5pF
4IlaDJKYctaAoT+HbZyc1K19xXbASMVx12f9sIkQBjz0fujlSwshjlkR8afuH86vHACmL8UftjAR
wYBEp5Zjltb4PD1swQ/d44VUtrk03iV71ehcApGbp3pHHnuX8xx0+AoSe8f1xcWkctnhOtOB1zYk
L8ECnfAk/9jvUXJ0Ek8DO5B+jE+YNFqu3GqpF6RdwuHldm7MIuX3IbAXXT/nZatdE+lYmiTt/XG0
kXW5ki/9zHlPeSZqMJfdqjTYqAATzWUnsjB86Ec7f/W8qkrCpTOjn+7eUTNOgpa1xjm+4qhpimCz
WSbgj+rI4uHhbbXiEt/NdXpNLx87PhEL4xlZTUjbDDHBGrvEVk/BK4+VazZIVzRDQZgOagJdZq9E
GzZKmxSwVzt8VJxqESyVfe4Pe5Xu06wR36Gqgiy78pkS/fn+ZZl/iCbCmcsSJ50eqHklwX0AY+xm
q9tbuJn7Bmme2h1sWsP1HXX/V3j9LZblSCgzqWqw6EY6aqWf+4/2ENrqGsV3ujfgr8qEkwO+1bUm
j+0QSI0SYO85Kgkvm84rCDbrWJ2DVPiay101a6G6inwLKMfQ2sGcp6aAOyC41hSwPdnVbcR+e+zU
vixXhy9wT97/evMv0bc09hhjOSjb8/UiIc9CSzfhavigg4xp6aDazJE1i9wTWYzLYp2tctQUaLbZ
JKGj964qo9Wy8p6b90OKjQ8L3lMx2zWBqen/niXLI5vUQa6NNbRTSOflsv2wAmOoO7iyhTqG8zke
7mvI+XS3dpKJmSR1GRSj0ktHr1/kvuodRM7iXO7nYuArPqejkPWQUAvO9akBZWeK5RjLNW+2bB6T
JyfHBDl5lKhKm+PkHGSsYhelRAzLoaeazzdNwekPRJ5IYhyU5oIJd+0ySMirnBwaIh4lcqyeC3tp
Pix+2Ha69Q+Ze4Dbx+vGmMfNiWjWX2m1PpX7Bkqu3zfv3vFaESxJI3bmR0S8rSv3ebDFuwMMVI/p
uQzUBtriXDXJFisSP+drOiN+uDbkkKzaj+LjvlXO5uCnt4BBlEgyIqW0IFNcIDRGE1PvxhurtoWF
fSlXmc3PJ806gt8Hy+aTWqXPjUiDmb6AeyWy0VU9Lqrl5cPkxXO3K3XHetg8UlL/9zy1AtwFSPZ7
FJ1fujf0rmxyz9pr+1/7IxbGtc+DL0RoIymWeo9CDi+wpGZ674fQI5ncfblo1HqQqC1h9r/eZl4O
RrbT7aNS1khU/DlflXNvWPoJI6zrIktwQxv0d3vvzdIiF2Sw1z08DW+lf6BgxZE4GyJNvioDPlnd
xpYytPSmSlvsrr3eGpXUI1aR88JbhXecDP7Il8gSzRGyKrf2KM/+KX+42ibobguCUStpAQ6ut8F1
XxcqGGEwgYFdl6iCWI6z5h00z5gZgNJkVdejENcnf6A29nGx9W2NC8sN1ahO90yIgSMJjdLnwILO
4AZXF2C9A2lW8lrijcxd+9/aKwNETSBJ2OUNYUlmb9beR6XZZbkwHx30LiZ2/DekxfoEhFQGhApK
vaeLMNc1vEMEVDGxbLyQfoA0z307vbm7d86RXX5XXq6qVsT0RXlxilW0vSSYDVoutzmWcAsaaRY2
nMR1ZkcbECZmm09u7+RtacG9X8B4OuE5SHS9veKZ9jZrLNLYbC/2R0zS1ZLybLuZvyqJ7L09H7iz
SRwXRGNgKDwPZt6FgKGNg67NyyvvAZsj45h+x9u/T3Au6CRsZZQ6fMfO26CjSfFKr3juLddy0V+D
qO3Qf+S23S1WaBRc/Ozsp/3TedGib/E5AtMLeBwW40LcPnYulhlntv8y9Ivh6b4FzKY0sWFRp9EQ
2r1F5srGl8YQqqtIkUrwMeaaLQfnkjpa7AkZ6ZfWy6rGJuX1jpfYmS3PTgUzV3joIquRwptgcaeR
PCYYCzhtxCtG9Fftm1htMIDNA8tZr3AqlbnLVZhZUgVKmiNScqft5rxPQ1s6o+dK5VytWbdwKom5
xee40cGnQyVZ6IZW7byxO5zlSnGljfF2/yvOdgtOhLFNM6BFbtUihbA1BlXCykvfo61+PEdOu7QL
A29O5fpYd3R2Ht1HxV7lro+LrRuE9+7RWiV7m6e/g7nNYoTAu6ip0nXkCPvsSuxyRblu7us7G0lP
5TB3VwrzajhbI/TFsNF2W9l7LBJaGLZLVnjb6BRvYvOqqHN4MZXJ5F7apuiiaoRuQ2t/eAmy8Gjr
XZ0b+75uPBO99aRMYKNS0/+Y6Lo5KIs3MMbtTJv3UlMH5N6HYpyGczKGOj4WDtDabjYpJnbR1xlZ
tPnxk1++o5/jnjQGZJKuqPQogLQA2+cTe7XqFj/K1Y5jfXNu3vQDMYhixV2TN6EkHeV0KexRmh0j
OxB4c8FzYyT6VAwDIVpryV1uUtt7QZfOFl06yz15esUKcQzTHtZ8PmHet2KQZByk5JJk9FutG8fR
QA/wjC7cbeVFGro0uVmVOd91oh/bjzD0WYY5YYgD147l5Ws00mOFB/oEOHY+58PpOmZjdE2VJY31
PaRRiyQFBHTHYvQNmsZN7PGjj5znFarZCXwPbgZnzlOeSmTQqZEKISokBV7jug5IKKB2j2ASmbDd
Tni4r92sLU6UYwGqjMa27amR4BTV3NZwiC/3Rczi0UQEg0e13gkgi5elo9CSaqO9gpeltWMPjcv3
5cy/ZBNB1D4ngJSPYpbEHXTpbSd7Kuy6JnTacs3l7uJZBANKTRgZXRDj+6y7gMDLXj1icWu63R0o
xwy3BDNr5xO1GFASFKFJBkHFW2X8LN8k8PmfJScVHSRPuOx6PMtjoCmKukY1buaw9t63I6lgDijd
YgieGz3w1GLgqRILC2PwOMTSAZfN6BQL41lYASZ4lTl6W/4A9cn5MbAkgt+3MBuNZgw33VHar2Tn
mb68961vNvM0ubQ60x5VlHFtxjnEIKGsLk6b9/ftEs36WOP44KIU+Gyvo8V9kbNdBVORDE50qZB3
YgrLAE/gpkYoK7tR7SWP6zIhCIb+5UHqDFb0Zt0qlghxLyeBqEuU9dEqcV8lDhyx/SWRUQ2NlEBE
lJD+l4h2BbuTeRYx/zKiVGvQyVtDsxhECq/nXk5B2IqIKljgbVx6y19Psb3AwwiKHhs7Hvn5s1mP
cyKTAScsxVObKNRxizEk9N49XB8FMLTzfL+b0/WnsX+rxkDT0AxyVF2oGLpRvXdHUnqtgg46tM3w
ulooGNyTxQDTue4784zo4QgudWkfkBU36Js3h29tGDiK5VqTosqg0IfY5LSp3M0QgZNV2ain87Zc
fPl8L2Ye3L9lMriEtTE16MehFdKNp1omTUQMN/sRluSAfDXnbZzH229hDDaNcqNHTQYFqbBNvLx/
m2bTxPo/RqezC7mHtk+SVIEuhveBruL9fpn7NBuOFrgCK7NsjrhZ93kijsGj0lT7YNQgToA3cerd
8pCt6xcwfjgcQXOQbqA4Sil0VfQxMnYh9lGeXdEGgWFPJ3h7OjugasF0G0fK3As1lcJYwoCG+vTc
QgpKCRaS+ipxFRcrxjjazLaGTuUwRpBkVa9cK8i5rQEBJcVxidZQTIX++IEl0by+yNk+zYk49qFK
5REs6meIA0OL44XwJ47e1iAtmkc21x2aFQyypV39ZH95uz6VGnlyrw819lBicNTPN7vqFaw49496
Nsky/U2M5ZyxZbeKLvSDDs7miDlsgg2b6NYBIoOy8tN64Nw7dQ67pgKZt0wbjFRBjV2G9yEv0itR
3+EdnL9QYejdzZbEm31hZ95xud+DDX2wkxfk+DQbBNtnCz2d7v9j7Ut7W8eVbX+RAM3DV2rwbMeJ
kzj5IiQ7O5I12pqlX38X/XA7MqM2D859u9GNbjTgUpHFYrGGtSTXzcjWRu2Mh+U25RHGH8bcTWet
E+Qix4e9FGgDsfiodFP+bSyAuYj6rM7r7kyX2tuUdiISZfb/8O+kN95tNJn+GMtibqPG6rJSpOcU
3aIYbkMGJHMWB8Ciim9/olcddOhnDGW/XHxe7xdvFen/Hz0F1KrttIbauAI+bWubuPftdTIbOVaM
cUBymoRlf92l1fE9BJ/uo+GuYa0RWLT5aYnpLbMs2QKbGIbMGW0asa76DDMbhxXw4d7fMweIJK41
Sx1MnXKc3tSNaxg/ohjFABsbdloGUeLsZfOpHmKP4+0mG2jGEhivOmgVRoYTSDg/NS5a3ykYAGd3
ph33jxKMQ7UouLoRQIRDTzOYKRdom+G3hE6G/CNV2J7QbjirSmQ11Mo8r98cwt1f8of2HWGo8ruf
z6MZb3v+xVH+oxrbVzYAv6UThxp3xXHjAS8PHmr2gMCVTpbx8hCTVZexfoyT9GWz0TsJ+gHU4JDv
AxIskxC95gQVuhk47Oyn84V8A7RaeKDNvV8cW5zMMI7lM76QjqFEgwz5/Qx9BHBV6N1EbM67Eak5
sHHsWAzjEQ2tMvyhgrlgMKMkwaaiVQyOTf6LK/zZOMYVJiaQAqILdEFyAvTAJK4BCBiR1HPOs8pe
fmPOa/99ArI75yxMxWRj5RjfcUYEXdQ55MJc4HnNt2YufpafPDG8NWT8Rt/9r0NcOeb+aJFN/VHN
1Qq9YhF2DaixM9rTwtFt6k011o1xJanUhYl8gm4ArN+AQS0n4QdPMd76Mb5E1/34fKZXWE6SBxV1
ietkFc86psORf6yDhdrViiKuTQUmCDvXvMVnvEQT/bBGEGbZON7h43Zp1yt1Ja8wMsBZRY6GLPSu
nmkCPD5cysqTVsHSsi/eyVsBJo8jZ/pO/tGR8SYo4Mq1NGAlV6gvdhVpBdra4CDDBPjDz7RCjZpP
cjc5mDCyERaEd7A6UbRqaEcRr9ARdAWZA6EUphP+PMzWb27oXmcTSu7zgXMk2DlL8az1KBjTde0G
x1ug4Q+ICU/CA213B9owt0bO20fGw8Tt0Bu5gvVFwwRIOZU5CKdLG03vbxRnP/DQbwWy3fubyruP
WJjeRDbOyDlASQyvAsIPd+3h7wxwJ2sXM+O8JZ2UZkqiqSmqhHemrjJhnRWlgh9TFTeDh8QNegDI
xXnVZktoiGZYwtFuaknH8n4taWWqCX2WAMVsiZReSQ5o2HZ6hWj2VvSWNibpLLSn8DIrU1EYxnMN
WVNoxKcxzyE5OYdND/JaGK1XvxtoGz/zjv2UdY5FMKdRiy4nSSklWKfj7D5b74njnCeDo7EA9vIe
rEDWEghAJoqG/miWwKsW40AuRjDARcORN+VBx+IY0xDy5lIJJyyZWZAmQAf4X46Ayc7TsQTGGGot
7DANAQmo5aKe9klSGgEBAO6+0XHlMDc2oKQav24gB+/tI1APQ/swM/YIfTBgzxFFP5mNfMYqMbd2
eOoTJJ+uKjlwjIknzYB4hqPEy3NNPpjGkpirui4uIcg6B+qc0MMnlYDXVivq+UOyBCqrw0cqnwoO
xhKZi9s0mrxAqgPbdSHqAQEd/0bjHFM2k5JX5zDWWoioadscYkdE48gjv6JzYf/9cn+vOPbNcgJl
54sSGacOC9i74ckzJS7LLscjsLn3vOitrKXaANchArbPcm7zIPEnU12jTWEdeJKlxQUGThMCx6Nu
q/aBwCes3dNhC85ZrtlNZvrH8pgzq9ZxbDbUKzhH6Sh+56RY7NDImc7U1h4wfTNf5hJ5voRk//TF
tfnp2+MfL84+27VyUIe2p8KdFgQ4FPaOd4CnYqqxfuwB7i59Ios4VpgsKB9LULVnJH3YzkGUiSZg
jgnyPJPOHOKm93s5CamFHDcd8O28g+k8zkg3e/7ixBWTWYKxYszpLc8ZODkVmDsgspV5+Ud7+7p/
niYDw5EE9vE+NMCdB3MulNngAlTmJ4Kh1adHOpiBqj4a22ZPLagkV7zCJ8fnsi/4TOuGQYqwiKfZ
ntsryPOz7IiXpDTxRazx6y+O9mcVLpDORbGuOaianSTADEO+hVt0+pew7B9DZ6e9wsQ3NSG4Onck
qMALATTNz8B9A7rHh2uXC94VyfGF7GCnAvzmzohoaFE8nB6eeKC8PC/FznjFklEk6GOhdp7joo/d
dF6SDTkFRAmI2gB0u45xG/NOM3cdmZv/HMedAvAAapLg8B3moUNpiT9ApTrfo7Hl/3icWdYcselS
fTjjBCDQ2HiSc7iATVUDD/ICruqL56o4lyVLlONrrXaJ5Ot507zNe/gV7OOH+JAv4Kv+PxwExoGc
dTlILx0V5yBaO25exNnR8iLJDnLiP6JedAJ1332Xwjt87CveKPwBOJtXb4wUiLd7nKmHmbtcXufX
uJhgnOuFfbdfzJPSZwY0bNFzctxsfFRhc3duRe6eRyLACQ1M5rFwSatqUJXr3vkP+RrvdF7ZY7Jw
PXLH7Du9MXNU5Ol7BJDbeLUClvoNpZ8nZNN5d8tkWnMsinkqxOnl3KsZjhlangBhhUcy8qgBmCQf
zDUh6zeQTYDyBIQnlF2FBzrDcy4mE5Kg2TYMZAmKAqjAS5xiPpvZLhqI8JSgjQec18QVfvZOiM8+
0BstarS4h7jaRsYYOWrw33YEE4gPM/K6zj4Qdz31r0/J/kzhzbkDWZPgAuPFZiKUJDX0zjAgPyYZ
GlRUxz+Rb0TjHD15AQPLogM0lJMgKNR3ovScuiFa0Xl5Yq6NMj6l1wUDVDXURhHrD3Nl9ozGCod7
ifNCE5YUR0LO8SRdIKfwjuitwAPwkKBQ6zuPi4qoDkHt0XbteSzYvKwAz1wsJvPQADVyiBWIPtI2
Fe9zASYp3ArdnNJzzrq978100oF4Ym1vMRdAypWw/kpawk29TNVwRnZjMS4H6GVxkTRXu0FiqVlg
SmdxoNke4Cq8bTWM6lBz5ThwzpuRbQwSFOlsyTmEhovKcU7L4nsJ5O/7Qjghu8V4n87U1UihB8J5
f53f/+nJgsl40RjfIlXGKfZpzsXbdItdgBYtdDP5LkcMz4VZTJzSCLJfWhrEvGw05HZ2HR5xfx7W
AB9CA67DWS9eIsliPEjlD0Vh0E1Z4RHnvW/ax93iEUOdwmxb2d0MiEAcM+CeP+ad05uxHl+uqSsM
rxaLwUGJFy0Z5Dx30YrbuIr9jPl7il7F2T96uu44a4txMIMq9rFYUNtonOZ1gJGDQ5yn3X0hBtsU
5Ov/q90qWeMG9A443QBNeHz489p7ti28cS/cyUgFI9vw8ybytmzjoFl2NeBRBDiVCpXEkuwegQ40
w0PrTCjHL5DAXnjd4dM2OpLJpB/rvs18P/LlQ7YQh9m2X78BtsDNnXJHw7GnJ+DO8Bqdp9/HI5nq
bXr6lLSdYtWQ6YSLzbmxB6J+ScscuLCUsY1iKnLsZdJfjQQy591vayz6YNEQMFCJjAqwDy4z+76U
yQfrSAhz2qNAAbaTDCGqLT74j//VK2T088zxNnI9i0wdP09Rj5x4cJtD99lHa4ql+GwXz5SY4L5C
k1BE5kgkc76VNhVOlQKRGD1NSD0c/9h2tjEWgCixi7O351oj1eHXuR4JZM51bNVFKJ8CBXTXX/Pv
l/+qIX2kEJvLMIa+UMUTDG+FcKEELWNuz95kB7ncucMzh+nw+UcZNoFRxIEIFj2c5pi0NthC0NWz
Q+JTRw/tA+KSjw+IXVKyKF4nPO9Ms8mNUAhLRZAgeXVEmxhtu1k8kLVJ3gLMIPIAq6Zf4yM9GQ+C
UbWy00RsGvBKAQ8JQlkwmT3oh1mFaTGwQQaf3KWddM0jkYwDKQoFQHSiDgVXmHnfNU+JU85CR46I
hBcr4DtiWslz0FfCuxQ4h5xNeRRmriQouMkA0XnZbMKHTTz3EHKiccaZrY3Z2gb/PIgg57y0AOdk
GIxzCeJYz+MUR/HzQBNw1eb+UeduIuNd1FNVJBm9ejboLPQ8oAbMHgitQYELjhepTIdfo+1j/Iph
pqcga2Exq/dyb9n5A+geeSP7/3IIECUCZcxSxetQwKi1bThFUqRIsQKN3vF+HGCUiwfcpcsIxDF7
ENzxQvHpZ4/6I5HZI6kEuEVPJa6SxXuzwJQQAq9mQ8tEvDTAdLA3ksXsV3GqMZZfQRamKJx35KS8
R3iWPwC2TFzMVu+/vu4byCRQF8YA/llOZs98VcqCix7BNTuf9SNGXtLaCYANdunAY7Eg8oKsSed+
gMd8/oT6+XdIkj19esyHh5jgjuK8Y6m43zfFz+cwN4XVnlUpLqG/E8/7lqSL9MnhZXP+xU7/EXI9
NCMTqi6Zj45b6JzH8/OrVnhkjunNFzQl3F9cjjJXUx7JASexUQ05lNE+wZ5GSQY0jt+anPkabd/V
nkYizmoRpEEaKsh37/SIDrounZbMG6SN7usyncj4MZRrqWkkKU2ycDhnWDQU//EX2tvxxpJax+FF
J9PR8s/uqLdRZAPa7Sg8Q9BKeAqf/BooyPPgaX8SCQ/r/1+u8h9RTPx47hI5PkXU+DfXvu/ehlpI
iYnue/qcrIIDskItxgWSLXpIIp5vporcsXWZ8Sttbaa+WJ7o0Tt6794CmC70JUnQ+b6kyHQUMpRn
L9P33I/GjH9pjKAcDCqztl/0ZYmGriXCFeFh9cWdJPmXu+dHFuNa8r6+RPEZtrmifbuegCbRxQzI
dC4ekEDL56jGO2yM52gv7aWPLEhzQp9I++pl/s0LwHiOg4UW0ySzlgMMzx9WtCEGzbUgazuvEqCZ
qDzfwZXFZKK0XBy6TqIne+PpdhGBUzXwhAPvDcW7T1lAsb7y9bN+3SWwb+uzzfsnOWBM+u2tdQBV
xdslrlpMVGn1WRrqMTV6CSGeibchmohod8J9dzWJVzJyjNdE38hd1VaYZOL1Ijluzov3T4HgjY+A
DsNMMwxWoDQH8I6z3aOdlpdznozpNBM0gqImAr6QUVFT4I8VNVfwQCjdAb0dnGuFWvIvvzH6fcZB
6kqnpGWfIDC38AIBJEdFxK+eN5YznVEeiWGcowof7GtUjRcEw8YGiXI8ru/v0uQEpzmSwbjAxjz5
ZWxBFZBbeLR2ig66ZmWegOYfbcLZ2eGO1E06wJFExgF2ceCDLDyjmyPPKgd1KitGQvc6y8m7yehG
3NsoxgGe6sqIYitVkMcuHLpT3bpIQCc5B0oLbyXpSt2Txbg/cwjSVlWxkjXkOF7o6Cid4pnGuzM5
xne1mtG5oqwTgwqK2EN0dsrDE3pHefyfPMO7RiIjEdo5M9pzChEvKKVfnhuS9PbF9LjenLM9V1c1
kiPHl9aMAsjpZ6ujPntPl0JHMjSPXHiLNh08/VjdNYwbibLMIs19DbsDnEgQXLqIKlpCu325eb/J
lNhIElV6JCnxhUtam5B0cY/O7oqffR3CdhHh2qsXXhV2+voYyWO8xFD6g9ScsYjKlVF3g1mTR8N+
qMAk8YYxArCg8ZJ+k/HhSCLjM+LL0FWgjFEOpxddwGwaGqf21iF9jcl/dzeORDHOIk/AMlAqWMyY
RrwGeLzQwolZGlRhMJlHOZ85/nAyiBkJZDzGJfdPvaBDoDjT31ebnYeC17At/4AR9T/oEfi9kibw
PGTVAqWJLKvsO6jxLV/DWDbCmTSeD55B1H14cRp5WaWO+cpR7bfjuBXGxDNt0aiNFF9wqgHb3TlI
7ICvwdqjZoI/nBtyIhN9K4xqPjoFltBcUjBfQRhF1xvWRUhCZ4HOprKmJSGeuN/O91Ycc+NfSrVo
hhbiymJdOb0tLy+UQdgxNuuTje7pjjK5OJwF/R1m3AplTl6YndKkA0gWevvwZGkt0KKVvQfMKHDn
DQI3Hv3tWG7FMcdOigRLausCxgLwL51kHyI6+ub3deLZCHPesqI5BW1Ww3m1jgeUTfVBBK+dbd+X
MpHQuVWFOWV9Abh/1YAqmAAW7Thz8wATEf1Ore1aQiTAMw+6/bd386085m42zKjShRLyHGW3KQ6x
QIYNElVc98ExQ/Z50g8A7ynk6xalf4tnnsH9dk43arCQ0Wfc/YN+we5gXhjjdyJOFkKaP4CDU900
fDQ48jj2zT5MBEzSDGe6apuX00fotQ8Zz9ty9uWKxDryEk0Ql9K5hkIY+15FB7V1dMFLXs548fOQ
0CYi3dvFY+5lQTsZ6WBC1svGEdBM5y8ajL9dyb846zYRP92KYhyDEQJVwfSxcIJFwDJWP4SQw0vT
TCQOb6Uw/iBMc7XKTUh52Rzrl/fetchwXtZOodMX3ZNr6+QNtB1b4W21WQm7zcqxLzuKLTJ3/ouQ
4PZbGL+hn/IWveHU8E86qWd/44WSECDp8coEE+m2W0GM54jFxKyHHjcmZbR22mhh2JZhZzpxuK0o
HF94pV8eGWctRUFZBQ2Sh2TlnBtirvs/MW9KhXdRqtTrj6QMpaQqbUvNEsOfjjmzQGm4O5DZLNLR
A/zCcby/H183y8dCG2eFD4ZyEft07AJXI8UamIsBGq9cbd+EG35Bgh6qO46XpcAqZYxAhDnWEC3O
4WW5RpnTsB3pwcIAGufUTWTub3VjYgDxIpdiQlcSl4r/jiYsQBgDAelxBoKSxRpNO9zbknePqYxP
MWq/Ci4t1HPgjncbkm7ahc2NSTl+WGXcSVBeTL8aIAU87su0J8hGVSkhwrM2g6dEBYDnljmRhsp4
lrLvraRRYCXD7sXcX1BDqrk5mokX2e12MS6jCPPKb9uSRtpHZ0AqqgMW0iYO3fsmz1s8xmEMmRxU
rUW9JGAOVxnn13munoUgTs9hITYNtEhfcp2Yy9PZLs0FqJpzz3qz5vd14UljkQAz8GJbWnFds8YR
XyxP/qplIs9LPoMX5+SyE4Bg7zIsRYEoSgqNOpgnbkrv8oabjJetm5hMv7EEFl+47ouTBrh+5aCj
mH/UCyAtWWSH8lNJFsFSfCoyt5tdcHyBtsSJDHlOg4UevmR6qfRn3CcK6g8bkGOg0eqEp0q6MQBw
UaPVXibPdg3oqmzDccac+0VjnIecxXWc0qssqVx1sA+CnZiONnCfKbydZNyH5CMkrQvIoSAGQ+jg
XZR4SCYixOJoJFHHcMfda4zjkMqhTxWQXqGV5mVjYWr0UdsO78iCBaiJcTNhvGCARWGSmw7PTPoA
Q7fC5vxpkicqhVt+5mnFuBDTUNNU1CCmtV+Oxs5zZLetXVSJBtedVxrvcUR/7t4iMo+VQs77WKdv
2RdNQny/Gs5EnAG0oQO7VjG3gWcwnxtcflCeP2ZnCYNETZteposZNuTs24AQiZ1vjEY4953YtEMG
5p0iAzdLZLv/4ryLijbuERzXFPxH2KulzTnV/6LLjwwm1dFYUt2HVUud16p7dZF7IPzRt+nz+yOE
SXFczLToBh9CjrQ9s7QXqY1uoC1agZYZWHh5vp8e099m8SOOCW+MuFXEskcUsNqAYnBjlw6l++Ut
HU8K45R0PVP0AXBgh5ezSHxwhd3f/InqE/X1P1owzqipZDOWCvx+DNYjxZG2GHVDUw9HzLVye2+x
GEd0yZvO77qrAZQfljdgvAh/0P1ZfVl2tr2cSLu2e1CyUHq87+iZo+V0APWjJRPb9Ebqq0UN8d4O
LLszkCNz0768jWKc0ikDULSqUQ2PuKDRIbw7ALXtIQC63hvW9GkJ3opv3rmafK+DC0zUZBxfnfUR
Qqy2VWUMeBKFJFrH2+RN/Kvu6kXmxhhqeormvMZCZUJNtDyYsgTAfVVGmydOxeh5ZGpoV5cvhYxQ
FDNGyQIp4PegsHcJClbBdreQVo+CDWKk9asOXrIzSQKQINTrcr11n5vZE28BJq4CTVRFURINDTyL
GrPqSaqJRlAFCBcq+zg4UUgsgFyeQWYH3muwvbXzLnL0rc+7EyYWXpOw6pYqayApYXs/qq5Jgktu
Ybd3l/fm1V8Ly+W3EhHtgeOdp+7UG0mMA8A4eTCcQ0gqPFB8RwfLjQH2C2zDmph24d0/KFOhH9r0
NUvCimLmyGDuujy5qLgMYMUxJp02l8xtZDIEeAQraFV4bGwV7e7lsBU2nU6a2TPqDNy5nYn7CG0D
IkAcQeugKhrzCX3QdYXqCwiPlvL2s5tXJ3KaIxgzxFm6AEw02CaHXcvz5vQGYhwUlDZlUQE2jChd
J/lGdi22cSoYvmQdkI10m5W8uCxCIr/ueQdogr3dtCSQvmFxRRGOl3FFqRDpWXdRIMjpQQx6+RBp
tbV4SchOx2zNQASSfjT4N2UjhfZrdELWXFmKFIPBNIj0wHNcE73Ptx/EHKFIsrIqEWTrULrBdpN4
p2VpvwdzgRjbJCHNNnJzTMPz+rTor/5a79EyMLvst6GvBSKWITkR6zFew6KfeHs64RxGS62LTNRh
1lZZSoFmHVbRonZ7y25az9qqpDwAtzFzKGP9Msp5ruG+Zjrb7JAFsaZezjrdYHnZfihOW5LIS21N
B9W5Yrv6MXe4iSSeUMZLhG0iREMKVZ1iIYCRcUsxhe77ht/hlSWiS8NUdVXFSWHBCzrMR1b5JfYP
R9E9HEIbCcUjr9/5Cvdwaxa3QpjToaNFyjoXEPJy3P31vJVp0+k9jCJLDUnn+WzjYTIZbbu7BWbA
gnm4ewCnJ2b7PrbbrbJMHxAk70ElTJbLkwe2BhDJ895U1yz7vU+kWzHyFMEJBBS+hk900JH6+UnH
ehtMjR5bTBUfZtslmgyG5VKyBxcT2ssAEE/392EiZMMaaaZpmXDUGtCqbz9gOAWaXBS+jyT94DUN
0ebDvH079ySZ5zvhjVfznXhE3shjgUaCi1LlbWP5uIGyxakkgFkS3cvyYlt2uA3ezqR7KWyZc3gn
IkZLtICoaSgaaOuh662Wp8vZ7LI8U+mQF6XkUm3g0QAGFuAgb2vs9jMKwLy9nWjQwyWAWx3Nv2hV
QmR8KzQoEz8qT616QFgjOeiPQrX54vi77UdLcrd2DdyKTx/393NiwvJWKBMb61noS8AnVeEwYNTg
AwMP41/fWXib4wpgUl9f+dxpm/kFzEvLJWiX9npKrDPZv9z/jql9vlGeOXumIDVCdcF3qBTANF8m
zmkf7P2HBemPmau/qp/C4b7I317rVnPmKMnA9eqjS60ewKH0fgY1/aIIPF6ISA2FOa83ajHHJYjk
Msk1CHGs3bv+93FIgE+C1PP+vi6/w5YbXdjWgbDMjK6QG/VgzsLd44OyFL7uC+AZJ9s83Z/Ohi9a
kDDsxPcKzyfFQYMs2mNVZ90t22MCGIqW42wmGoKhFmjaDdm0ZNFgkTXiPs2FIemxeph8REsuJcre
HIhAZ19WjyAumtma/SSuAJ+QgQBRWXCUnlzWkXzmRAoq4OtTraOHI6V4fXQ8/2IDEDrdLGL74ZWO
DG6fn8Jl6CLXxNnTCfyGW+2Zo5kGdXaKYmjfHE8f+hIns5t35BE+1314XeeLLeaOQ17xbsr13aw5
cxDxoMH/pmtO56kcb6fNDwtdQCs0MIUpVvvyu/+kKw7kR27ud/K0jNabOZJKX+pZDTQEWsQMkEB/
SZ4WZNi7bvrwoa4pDI5t/TdVxNt1Zs6oqhiNMRjY5dL1MucA5wdAWeK+GTx7nijvQZIhSioCGeS6
2Ikx3TpFWWBK2FEcn09ptZiBjgNztUDxnJ+cnvBq9hOAU7cC6UtyFC7kp8CopAECATsCuMAFbOgR
IEm6Azx35LKzWWbjKcfNkU661pGeTECYo8iHXlWIRVV2c/YkdZFs5fWXcVjtk3faw89LI07FRTcr
y5xUY0hzAwS0KqpiQJGP55dZM+9ec9t6/IuaOyAgifvx/FxsYqyytdhrO2NhuomrbjkOf/r4jFRn
Dq1cheCISPEhMerEG69ZdKBMgp88rddrBaSMy9xBPV78D6oX01foSDRzci+RnkpaDNEX9wVdIGgT
zmdFj3hUBF4Pz09MpAZuTYs5NTKIgPLzWYSig91kcE3i09uyRL/Onqb3OeE/TzcWy0YLgejk+wMM
eYOA3CQNUsXoGacd45hJ53jeiS7KG91YLBuzAOmGUsAPmZvLEjgChMzQr45xCYqamrknx+DcNBO1
vFuJTMCZh3F8iitI1JAJffdm8WJ+/y7j+R4W0aYcqtRMWkg4O542D4i0pYS2eCAgGOFlcqavrh9T
NBkHcFK0QtEybFfjmMuSyLZzuF7ZD6AbFGbJPPUER3B4OKXT8cJILOMFQiuNZCmGWIrATJG/EKJ4
C9Mh5A9Ztw4eR2A59L7mvHZv3qlnYW0SxTCTPofglyNlFvA8CYc+fxaATf5n7eIdtnwSnMxO7Mjm
2ervZOCt5TCnPqqSslVbiAbc9INuSxTWFP59jX4fF3BnT0if7E0eSzz1Yr/C2tFCMxd12psREnUQ
KtKmfeztARDGixngWLYy2gM4pstTkXE1URgnllrD1axWemsDDGlOSypcoJupt+34EmGBbiqtMOPQ
lNVD+BY+yV86igHCG/gTuIC61z6eO+vH4tp0FjhuxViBvYRrbRdvMb23qV+KteR8LgB7VpHHR1xZ
662MYc+tThBhr11j9uaT4kRny+PP/9sKs/A2UdBKQ03Pq+xKAJ8iQNkBZrJih676eF/URI39xl5Z
UJsKnGQ6EJqpJwc6gPjhLTpCyMmGuT4DuhHm+s07Ir8LMLciGW/UoHEhETMNz4izl+y0aisuUJib
A2HKctoVwOBRkbbehHWZkvvKXlt+7u0z45CiKNCKpIKyMRjMDSLaleA8egfFqWcXn6BRDQ14NNmN
di+co5Wzepo/2W9vr4gWBvsNjC68o0QF3vsgJjwJ1UsRnkXcAjrYqz4FPCYW0qwBYcP8uyZf97Xn
BWVsttkUz2XYl1j3GFCntYsUlQe0lcVpJqVE/vNGB2KMNfILoNj9QNoQjvL+B/CUZbyUHsZ11kcq
LtXPPzGX31HiLCXjlUolV1qweqiHCMeWAAEIsGnufQU48Tv42W/j926oTuDXgOfTgpUHloYBqP+h
jf5oATURgbT1DO+i6hHc1xdrLpLsmXN06Ar9MhdLNHQRVTdAj9M1GL0fRL8OTpFl4bBma+1T/QNc
Eo6E6chuJIJ5ogiNb4TKACMRbd0W3dnD66sEsD3K8+hwg9bJB/1IGGP+RRiVvpSaKsZjjhQqhM74
Pj6DMZsLt8tbOeZaFrsq0Mseaq1OmTOsVGcwHYcbZ/H0YSw8A29gEkoGDXiOaPvuwKL22bkYIT45
3+3cAuDDi2nft8npQNIy8EzXFdCdXWtMY5uILDhTNdTQPu8kOxxluNLvdoUwfP7FrcfRuPe3Af4j
jO2hL7RGyNs40hAXOxsnMZFuMomN+V6upMlL4kcttp3+YgKVMAhO2rVbCY2w+ZGLdTX9ZhrJoNqO
lq4vLBUA+/71XfzegLtmZs0o+rzgJLMXzjbxVo45V/lQSWbvQ5Y13zgKKvSevOjc9G1b88bplMlo
cKQWc7+iYptdRFmgb15nQ8sR77tN7Z4XTml7h0dwllkg/V6D3aJebzHpu/z+BooSt+V3+g01+gzm
su0sPwz8AoYJ+mU6aecvvHohr3j9HBN4bAgnRnIYJxKf1LqO/AAHYNU4F7hiJCYxyZytkGRAQQLQ
mZm93zs8MJKJmYVbuYxLkdom8ZUe+r0cN0fDqzfDfvtMzcfmxvdT3otW4XVTF1VZZse1m7q5KH6b
aIdyiRJYTvQeD3zh5bRQjwgVEC598UgU6W3JHnQFhGK6jJKLIlrM5mlZ4OeGSCWSs0TA7/ch/RU5
4djkdToWwuxcU4eJYDa5dqWXfi8/4i3wqFfp9+Z4QpMBUglOv/4PAPymjuJYLLNxqprr/nmgYjeV
E57o6CJAXl3/UJHSmQHOwgXlEkyGE39NvsLHcpnbQc3rQWj7lLo0gwCeh8I9ABVr7T4DmYd7t05F
Wz/SfsUqVak1vixTLY/o5VJe4/WyeQasEU/QZHZmLIgJSpo01sKaCqIcOoAm9JDZBGwgyDwI2n00
PkgC/cF/t030pty67Ug1K7Wm6wj+k4R2qdnfX/zx1snzPdaL8diFdW6SEu8UiCmcozkzUHg00BFx
XoWPQUQch7eS16GVe4oxjnuIglpTZEhE1vS40ZA0PApz8UIGy9H/2M78hYLg9Uv8PdtjUuj5eekO
9muWoKnMxtw873sm78fxCjBOQFEuXdMr+B7k/73UzWfdI0j5lJbwLsepHVUxIKfRXDxKvcyOFgCa
qbu0hSAhIxvrKAOnzguQqX3incGpCG0sidlUtRFMK6ohaXhCzCkkNqiDvQYOAK1N8HI0f0lgTJzL
f8p/j6UyG2vJfWp0l047RBbpYyediRUyJgN48fYUZkNG0u+Ll/mmv8kak6pTFjx08koyO03U1Jh/
KXpNA1avBByHHL1DRCKhp1nOeX4pHJ+AshRUJHY9T30AkfWz+0pPevfxBzBLHRWdIHQJPiArncsL
Klbim2Wv1zXyfrgliTF7tUU0+oT7IeKt99QuG7RdDJpLhsRSDohWBrlDaCAJB8iM3eYlfwz2YUKe
n9vXEGUWjlVNwKlYiOp/5DH7m6ZoyqwNyFtFZ0R2oWTrTgNE5tw+v6JPDbm/3lsvW2KtNeCC5W44
69G/PVf+i/Z00IAqsqqCFsqSDfaJH7RiTKFxjEOC5mNRJaGxbz1tWdG8cj9vP/d7dSCUlIqz1xMG
fiOXudrSwgh9tKgbeMgB9RGTr0cQFUuHzwEG96gu1MOfDLh6y+F9WW3mwuIb5Ob3v2Cic+1Wc+b5
D4JkgOfI+IJgrr1ilugTgyn7l6O6PK7K5Vfg9XPOpk+9lGnLp6GhOQRP8mv2e/x6OGM4NkXXyqGN
H04H2UEyu1+lHn0p78tVONPe7qt4HbhlTvSNQEbFPslOQdIIsDL0CkopqJ92nXOai40rPKeLj+WT
v31auiR8uebWUcNEBbMCHGSM5tD7nzJ156syTN7SMWAho3Z4ewX3gy61ZnoRDoLoFLgIvehLkFxt
NeBu8mxi7mxpIx6eRZSI99wepInI5kY4c9qGRLDwGoZwRbYj2f77uKN59rPbCS6a+wHfO+doS6+f
m4WHmrqimBJ6eyV0OjNpH7M2RUEsOv8QmLa3ybfnJ9WNPMMgCZLfW9duXFSM7XTHWeXfaWlGLrPK
xdmMtFCG3FJaVK/FChSrwNwsbWWON5Vz2IjIDicemZXe7JA53iyYRQgKonDxlLiWjuagbJbYysP9
1fj9rrt+FdjnsBAYmWcTDmZT+VmoKuh5M/4oK2uv2ctn3ujX71zlrZBfiYYcsEemCCF4u6ZzeBSD
HFdnpwld/SGeoTPWfDB8V+uJiMFpD+4N2eNvDNrJA+8u+WVt9EvQ5SjrkqZI+I9bU7cufZPImQ51
FR+VpN3njnKgR6WT+WiHXYYdZ9d/J3QYgcwxFy9aEaaN5h+6Yl5VaKxrvuqNsRncYrtND4MLAk48
2uU5R+7vS+xWLgsTnDXnzMeK+4dV/L06xtucgCghI/G7773GJ9oYgfIVjY+shz0YIZ54HnzylP0s
tMFYu5nkCTgHTf+Qa0QsSSWSyhX26QOuDHiR+0b8u/OaKqurhioBt1Yy2AphHdRWJaqhcFipM38f
PWRr3+1J5KJYbqtLIByipwh4vsFsQI/wW9rQwg8ar5++73/H70uE+Q7mLSqh+z3PJcHHwNUsvpDc
cOW1HTsn5+R9R24FAuUVj2Pk99gGI5OxaDMUQDBiBsLBSXKAYXVrL/lz8E4xCOo2pH1XFfKhe3N5
texf9/N54hofH73z8YwQghc2UFNmHauhqWglUyQarDGe3AouQen3pYAJdO8lwOt/ODS78JhuVTte
mrN200pkmbglglV1bi2r9wjcK8uLRBxeC7pERTGfYgHlB4Ea/RY0md4e87PZVkAyx6mjpJpb+DW3
A2YuUrch8qi80GFCbwuJFUkCgacC7Rlh1Smqi4sRCTSNmj7W702M/IO+074/ZCdxm+c5MlYGdyzp
93vOAlL6j1i2a6OJjbwq0lhAAsKJoaMakfXF0z1EDjwU9akDZskakN8V/EPGpXm7nnHXWnmUQ1ZD
i2v7Zu79D2nXteQ6kmO/iBH05jXpZatkyr0wqm7doveeX7+HNbszUkor7sxGd9/uiI4QmJlIAAkc
HAhOf44/TvO9Iqimgt3fPIqv+R7pVtQ1v6Be/brVlzBXt4/qedEXH0LpWFyM7DDF+JCXNcbSFd+W
9fGxXa/XTgGSinqfQfVkfT/+PdUlac9meuLmd0L5Dp+SLecu5rt1o2awPHjHo4iDHpPrbcEEETFo
2x53TyHeNgOMOdT9yOgtHixW3/nMgrtE6nd3BzRBE1XUjDRJox8FQd16EuvJwZmJ9GBfkuiN19VV
oCeGBVI3PYEPNVHwzcjTXjQSJzbM4rCKrU/l01FcyWgszen9xRjytryvoblGmJu1WDxTOVpDvKyK
2E6Is3NrY/aP+uS9o3ghGj0mb7Vucmb9BU9+u/WzPBG3Doh5WaIRN0OacYqvZdkZHew+pnX89F//
B6zdTd0CqxI0VQFhGHKngMpeH3AezjMeyiA/F+5bwxM2WssnxmbX1Yj334LzEG6USUWuRAREXcYr
/6bjL4rSPuXCoTz78wwe9Lv5CEtR3OpJt/VqXXtqnUI0Hgu97QrTroVSbloZehYFBgjdDif+/GV9
RcdkMpI1Z0/6qkH13DJ1xUbvxVFy9ahzFsTPOeHrCwQkPrrsFAn9yTxHTwsJm1qQK1WszvwqcrfM
276105IkjY6kijGZSUDkkLBk+luAExxlFjOzKxsTUReipV+KBfo7ZFTcoMCApnO/0dTF66/smAAt
RWp1Fvb9j/In35W7xg0sDrBc/5RuLEzahFXRJyve+UTZSna0A0UznOg5Ia86OiDBecaC5BBQE1Z/
AVn42ZFs3gr30UIe5vZlrGGsysWXUs6mLAZBqHx8KbevrBpRzkxRPQE4rRqB5bmexe3EfQKy8nbp
rO7o56VkuobXx7JXIktRnTWH10NfH+ACkCB4w5A9noQWIklDcPN1pkvvnl6vcjNfC+78Xn2sM3cM
IHYAVLOwf4IiA71+fSflKasCQY3qM7vaMvvoNFns5x7AcVlPnWauOcP2NTNCTH9tAeROXVxYkuiZ
3pifBSmtn8R1wDYhAevkW4vo3Hu7pM5JGzwxFOg19XV51uegkq2bM/hc3VN0lHxSvyv2UcVzb68Y
/OHxbtyi8qAPGtRWkHGTWeE3b3ehuTEXDFKitM15hGY+oSNWNPhML7djRLRz8fGj7p4lmP3Q4vSz
5KZr1YzMltSO5PILHN+3Kfb5UzReRZKS1TjMtbo+GIlLwdNXV/V51LNTKxMMU8r1yW6N8S0+jW5g
aka+EHPeVmEomfNxXCy/aqMcpLO/MjUggIpNi7KFYMAjmEjZzT0+G2EmXTYzcNI/3vrfVytlNNBU
KnKczGkSz4lUtN96gxoCE1mf+9Woi2b7tySsRAqjdUqzMZInfy18DSQhnM5anR7iT0Hv3c5k3QFl
qWEXH5eSKXc/CbEIcqSYsM2r9JhPppJFRpDq9lwZiTsYnCH+DdBnMKHgUSEBb6puqKeuuo/dHtQr
BzT6AcKsC3uEEqboYOoHWXgS3YkckWaBT2MBZEG3M21Ztd5TtTLP2zOXkdIuz9wXi6ELpqbXVgOr
qegFyVDKElmgKgxps0Y2U7FEfd0h2zqQcp0saelttI4PEjSkeOFjZbSYX2vMwA2V2nVVe16nE5mA
AXS7PUZQHsb9iPLW5MPRpKTbGMWK21ZLD9X5ClyqjIZ+dmTaODSgIWLEf1wLDztOVVrR789+bzRv
o8lGpmDnf+sMwOct8ujjxgeORdV7w+EW8+h0MAM/KyLNg6Bx7u9X6AfDNOTiVCRld8oj922CNjRf
3h69Z/0mPz6+GjeQ3VkUwkAJJ45cKkvjEFu55boprDr09sh2tVFtdaWu+hd15TuckRmMqZgh+rBL
l9M1O3eLXesGDo+pN9pSgHOz46i0iwKSW4gvUP2ivZaEbso4RAhyGvbaMa9IvRrcWi918eRtVIZU
PulW6Wbz3rvjOliF3IKRuLHPQBXAayoqnghoTJFpsHabj1k8eAoLEBHKNgSEsDOCY4/5hh2A05vX
1phwBY4BMjGLI9FvUo6/wlUJzb0cJwJrMIdfF9axjdKwb5SMO20hFZgs0X7jUfnkiIWhUejbsO0Y
yGL3xJHYnAgwJGfBxN+fc6Z3JD+LNcgb+/SPD4JuoCwIfBM9ELFTvCgpZY/F0DtAcXP99LH9AJ9b
rE96a/V2aSS7yl47x+NuB87Q+PWxWt6kBWbxc2stq7IiByNAhfPj0OSKWmE/1IoEb9M6tIed6HCo
ux7BObygenSqEcIUUFfg+QCPiNCWigQQ8MYJI9WAw73hKQRA6t/Hq6ENGf37VCQ4yX6ZCWEDQPW3
CnoK5Ffcbq1K9kLcN3uxK5N1vQw6d6u1Qhl1I5bxwa0DYzTahUNZ2Cb6gqbK6Jclg9/nDM/Qttz7
4126ISiituk3N31xBxppxJStDr8/Q20U/NPvxFXnkiDU8wVZ9GuGFkUFI5rQF0qhQZS3/QpNaRst
uI+lraJcVxF6kjDOv8//BJaqEX6p82BJwPz/L/YqHOO2lWaVmjnAFXBJq5j6arQb5ErnmWT462Xh
dBaU+Bf9diFx8oKsZxUsqTZrdGGDjA7D0PGXT/7gZWWO1rBbnm0y37xHKk0FbtGkCFWaYpnoZJF1
5tNRD98L65qPmhIBGwN/ixhDkEWaKiJm5Doe5ubWLbvNjpyerzqQ00Zo8l73CzHwnQt6JYrSiigM
B0XMgDrP3uO1YoIQkV8vYdaWZFCKoXWKinEzkMGWoN8iwa5d2rCb4ATEEyi9KnPuQ8BDhro7QaKw
DZNws+rhPanjtWQD7TeSJTl34oErOdRuoS2EFxkZwHIf7yXx0/VdwY6fKuLtljLz8y/dqMDFiqg9
Y+LCq7IQKwI031t4BN89j4vfphx7OE0SZqjjt9OaIFPSbxapKJb2ibojYi5VRT33O57SwTigZUW0
BDRkZ4el9/wdC3B1IJSblLOMq6YAgtb+wfqKdQGDvRaCsDv3/UrE/AkXRsaXkFWLGAD95dXWX3tG
Z/Yuu+Am79j+Sxm/odiFjAiYORkjaMVTeGjt5EUzlmgz7gpA3IRSLQInhS7oKZHPeyyYu04C4Qwf
abDHFmvp52d9uPh+NDAWuZji5+uf6Cm3pxEkUI8l3Iu+VPZiBVT0pXoc33gwAHO2fOagPRwG8nel
2TO33mNRS4uhjIky5lk3gO3mZEij1bd6fnr8+/eCCqBEJE0UkesAmmC2Zhe7lcRp0GEeL5R2poQL
yd/a4Bf7ru944ysh1JE02Vh2SQ8hgVGY2ub/uQTqNFillMqxxa/neJjwuoUSqYSO1aUo+KYwgKDo
ahXUWfhR2MV1Bqg80I4vzy+ZK1mcg1l6S9Ng7tqRiyOhDHs/CT2MFtYzxy4pKLdOhW0s7Nlds3sh
gzLpOA82DyOs5eVFgQxWR7wC/qcGTHib5//DNM67hutC3qznF2qmyWEDbkWsKXTcrXIALBQNk+u3
nbE5/zxe2pIkytznU1H1YYxeJP45sUR3MwEDs5QbXdq9+RsuViMGcR6pDVYTuTUJN6ulVsTFW0nZ
+bGaWtDc4Hi2a3+XuacT+jzFnDw/3qr7iqYBsAKsFJgZKSlTrGZVI0kzc0jmkfxvGxjnfAmldE8I
4AIS2KBQUUOTwPVedXmrRGqOdoRRV+3R5PAy8gG0rBbiiHuG8lIMfWmKdoQRQHOJaoeOZ2m2v3+8
Wff06lIAdWO82leYZoIA5Eh/yjP/9idajUvX8l6scimEuiZe3jfjwEIIm5DoqSbCc+7Ke27lG7Wz
RKq3tGPURYlK1N3lAbJ4m9t4Tu4uhfP3BYDCREGeEllTyuqjBg+s74BWqQlDJkIiutGEmOjxqdyk
zWejDJpPVE/xQkFVn1pFI3dRXHnCPIvuTTCq12wt6YNeYIbay7MAE9P+Jw89UIsCdicgEYXMJ6UI
E+uPTY7hTCfwtW+Jv8oHe1h1O91h05mC8JuxWn3YL53WTTvR70IvxFKqMeZe5DGRCpLdN0NiSXTE
AMECiCTj5xmYnJ+fBLQBiV47KooiEnAoS9HtbSZ03umLD6B2Gsx6Qafk+ADs9GTBBb68NEYMynPy
9HQ4cLvjT2AG5s8SnvWmE/x34XOeGyXluVZG3eys8/qULaLZHUJylOrpWQaItABWebXTTQ7H7Z2i
nYQW/JYsrvrea+43y/7f0qnTljo+jBoe0l8wC+BtbXGx7rkgwbTfVyiaHsu5hzKzl8ofd2ONS7HU
aaMFiWvkGmI9QFTU72wF9pK5Ge7x7blnmy+lUEc6hIXI+hWksLKxn1GcmGTru6D0fCzmBuBDHyHl
L5W6aZmkg5wac44xgGjbH9qtlBioizx/L9jQ32IV/Vq9XBTl1eImbhgpgTARkwGQJEuI4HhP2uEL
AJuP3oxePQPh+oxMGLDibp3KTzk3g5ILPSzQD9tgsG72F7BN3zj+rM6fZ+SPFxyvNDu9m28EdSyG
xiGfLtF0hRhiIUux2v8jxHv7pShWkKZS7RnDOTjzUYCYWXwaOdQ+MewqNcmfPzHQ+6DpqZzCbFCM
q43IVKH+K+cb0O6e+GCd/Snsn5/vRZt33/igCCKA8VaU4MmvnbjA+0k+pkgC1Sb/XGwG9BWecjuw
gtfKtWq7Jr7r/clsQV+Fe2DijNwA6tpd0KL5qt1s2sVHUFoUDWkeTwk+QtgnGwHQhuSYbuOzti0h
zbeCdfnELMm855AFTmARHaHnFqCx64UXvZqrbFeiPfat1jN3cnuRjJWxKnpzQSdu8BDzJbkURV15
vmcEOVVy8YRq2uRKr5kb6Fxpax8/CthCETJ5yF2qlg+q6Mcbey+yuRRMHW6nAt4qTAXo6zahiXuB
vpBotWRq7ggBlkDggctGAQl6dL2R2SCOUdd07GmtSWZte388uM/9ApPDHUMjiXOUiRNDDwCwBNdS
glAthSmTBlDM8oSbjLQziVYRyY22IxFV6+Xxzt3xTdfyaN8kZ0rISeJwEu2kOUqT0TnjaOESzpRp
wPw74xf+cUK0eYzoL0lsYyk3d4NV0PD7CkowqggEHTIqlIZ6jSy3baAA9BTorO7Z81+VK1jzvwN9
qKyBt4PVgpG9458A7BIQcKEWPmdyqLSBN/AKSKLa/tQk1laW0bitBbr6Zk7nY+0sCJsV//reo2cI
KgMsxkxJTUNgZS7j0rwV+5OG2VOebSnjghucT+mBgN/X2MVzrmSKXqxHCFhLpFvwfXfKpvh6YX76
qsgZIa91rZJNwUVVIgXDCTAGqzu1MZIssdnatd487SVLsD4wWNCYB8yOxq5LnEYf7LkvSs6X2D9/
I6WbdSLRI/+ydMh0QF7GeT6lYT6cpH2HKipYQrhDDagRQPycnSIlmpBkOCiR3vlgXuk3U3zgKquZ
9Dpujaa0JkSV+4DzdYAVH1+kW9OOTYIeK+Lcu8PJlBLXUQRQENL/J6HL0WRdfo/NOkg/HwuZ7djN
8iXEsNDXGW9JnYQqNKPERfFwygaOIXkW6qrHhoaMjqzcazZatNQycVevAMxQAaACdJ2d//+FXmVD
3PVpGw0YjJlFK6Ge4s8xiLIFo3d37y6kUHs3aIKXKFyJvYtbceP1or8uhCCwcqnRjo93ULyNW+b2
PUnQWPhCoLUoWWrLZlXYYAvlzugsDP9e8TZvs7Z3ZiwM/n6DtljDHyNy2RUQfeM+t/3Na+yOlvbR
Wr5bmK3F2b2V/QSfkqLXrYs/O/MYWjPl2eNvvZNDuf5W6rgFcRBEucDFi/iA5GAm4GQyeFu/eI55
nqil4/mHZrtEXHXThgR7fLVFlDf1ykgIZfDxnJhiG7IfuXfsBFfN9hJ46tOngsPlfrzQu+d/cSaU
Z81jlQMdWTKclC4c8RodKjNvu8qV1VBaMJS/V+TmCikAbIOBQcY9pRZX8VmT+mE1nHKzXzUWb2dP
nMH8kY/z6WY/+Ua2Mrt2Hi/w7r29EEotsGMGGU2uGTwc03vryBNCvahycVPVgUSCXPBJHKNV+rHQ
ex4O5/ivpVLPiDTPajULsFS+z83BkRpMPRj2ldPnVpXh8WLyHul6k0mXrMb98/ynYLo8wrWDJHkC
rDQrNXses0nG3FSZfsEY/i/X419i5sj3wjiVQHQkbVMMJ1V7GvOnWFP1jl2FHuGVb/+9ywKicEdm
0R3OP3ujQRjJIsPcA++uUbcy9fiYa32IDVnHTzVdaUTShDZfhgaMsSsNk954Vsu2dpX5BlCzhsg9
1dm7Vn+Wist8+swPP6zFnNFlcSlGvRdLAfX5r4+j1JurmC6LBVyl1DP9yK7b5yY6qaIx9m5qKq2u
xlZuSPE6alXSYHqL9m8XwGE7LuRTms6EWtY3DI6+yHx03qT5JlbMpqh0pVjiJZv3+fYcAG4Flgvl
vl9Lf3H8jJB1nVjBa3jiGz86cvsuMwkJ7Me3iL9/3P8SQ7lAT/Yz8JLVMMKMJYqv6DJBGH5s0n0t
gZ8/MqSGCMBcD6qRQNckKIQqAvCM+CNVHDbfDwzG84RrLu50PuQW7vjSHlDeLGTEUuW7Zjh1iJ3F
ONAzz5KY/LkdltJI9w0nZpj8z3ZTaj+Atabj2BZeIc6tKNzE2q4so/dCe9IiJ/OL9cS+C9MhZVdR
43hta0RMvWLUTakx/8GiRZBVS4DSsbJCD04M1aAZpHyEeVHK4VMMu1mOOBhDIXObLk0xP+6xDsxK
S2vapcA5prjQtLrRxCgo8Sbzd7X8JLANiTGxO7TCfJXyyYKwe74C0FB07uCtyd10sKkYjcgPuYcb
/OnnX3Xgsr1K2lKx+6/Hq7onCI+u+UkLSLAiUgfqMVKv8kU/noayNPB4Jg3TnlF6cqY83KvikrW+
TUNiCo+KORMoO4sAYFKWYYyTRvQ6YTxNuWLH7bkfUiudOl1tV4K21gpuJYQ/Wlabj1d5zxddiqWc
oM81Alh0lPEU8s9KvQrLtzi2Hou4px4XIujxpJM0oMbNyOOpq9/6bl9VAHsHVpiIRI1PVbzkXe+d
G4CTHGrmc9VAou48E3olGKmZ8dQEAM/GeG0pz3zrqH3rBNVSPedWmAysLmJlDsEyr9CIPTS3DFEQ
sEgP4P1fWR3/KXzkPFHiBb9xa8iu5dBXTAW/X+hDDoNmVOVjUt6KXB8Pjw/q9jVzLYQy5U2XSMkY
8Yj9Rb7UedFjV0w+sgvqcOe9DDGY78UqQJrOvBLX5kKLuZHtIgGP1AGpffUL0c8APPVgTozh14SZ
Ojd/48NvZnxJpbUyfo9jaxQBY0g+emLEyAmaP0H4V/Tm1rZMLRxedPnc8OFp+rbXy6VtudXf6++l
9j7vw1BS+gkWJ38ap+fGqY1OJjlvyP6/nae7lkQdQOpLfd2XkFQpbqC6sVSasf+KwpvORqyVyQu4
ijvJLciDg0CSWoEG0z2hWBQTxIOGlcXJVugCpy7MqjsOAroZ+vaYsXamWn3Nkh6Eoxq61EVW933k
Nzy7Yd2207nsM8o+A6EnKZp0goWC7K1tQqcqkl/oXMGcIe03gL/wK32nqvJQ8+OpHTnPVKsS3DUF
Wkm7OPr7WPPvlL5ma4FhaHNvDBqjKTMo5JxaKyDAO4kVXPSgc4Pl56YyHjXpMMlmUe47OSAxc6x8
ScecGCl/LphntFnK4U8kraMg+pOq3wr/LGbvcvsmCzrT+lbeLCjIHTNw+Zl0W4TPYbD06In8qRNj
3uLkyWyUMlxpkho/BWMTGo+35RfJeO3Z4f8AP0efIQunRPPfV/BKaayIoHJDJwADGjIQnnx9fYn6
19Pm9fX1/f19t/tcnee5cKhQJPr3Y/l3jgXykcfh5nsBoz7vx4UGFIEs9xo3SadgkwIqI9uDJVm1
nm59O7SbtQCiceGQ2pMju5yZ72WTtZFKT1bRuXUef8qdV7+KuWNzoRsmiwXs8/pTQs1X5URLZHTO
FyB3akrT883MZN5rZzHjexsLqAIatfAG59H8gvL6tSwuiJSwahX5xK6Cd8wpdVAI3mH4kVMtZBbu
FNchCU1Y6IBTRPQqUs5yZIVIwLAzGcgq9Iy24FB6Q5nwr4h5U5hwBRKCRRj1neodRArYQFxoxG90
r4HSKn1RAIEI1sxt9XTaY54PCF31UddC8mW5c2M6OVkEZuVQPzmOozsr07RJhMVj0MyCX73zILz+
GuriB1OfMWxeyCeFhGbeGfUZ3AThKXJ0vQTbeoJs0mqxMfbWsF0JpSF50GhOGwZsAR6cL/rH+FUm
pvAqbKZdhnrlSwNc8dE/PlbgO5m9a6FUOoANIzzBgxL7DgLdj+3e2u9B3bMPdGaepfY1bzrwYapA
crfaGdj3I6iFPnnUcJxn6akl//aYM42bPwgtJ3ilaBjmR+lelSWyPw61jBaE9rC1qk0SWptX3tJM
ewKulvuLenj8M66UYuEJMZ8pbdUuBVNWJQACh2N4CJ44g9fzrXasOruM8f63GuHt8bbfyTJhlSBP
BRkEuPBY+hkxaG2Zh2yDG5aiSaHTzv1EPPlp8LfeqxLq0SFYx+PLY6G3USlqRWCqmoFG+JtuZFSG
iOnDwVdPxTzx0TwX9hJY5d69uRIxB00XljkLtSHrPU/B4AdxpeHuRFZoMnpHXl99XXRAmrLgixYl
Ujd1YuNWSHyQkA2g+ux1zAbdVev4zB14I7egoE62XWqb/TV/lKaIGqrhqIAhiYJK2PUqZa4cURiv
sUrAJ7t1oGtmqX8FRmDM7BUFSa0c/fYHNIuuSrve9phxNO9BavuEtQ4YXedEBsh8JLsCH0AEysUI
+JX561v8V2Gj2RczzF5Hw9f7teQmW8Zt0Ojt6YFbmqATYxbZA+5qxsWCKNWX0yoNGaVS5gkI/vM5
3y/BmW84fnCrZ146YA5BC46OZypaVlDLa8DHp5waQ9SFtffEHAoLzIRopJyc+CMwJsdf1Tb3WlsV
Udc5qvoBaezGjnGI3oHHPrAgBPB2/bJfnWVTxzlDoNFciHzYTNB4fZyR2oWZmoQqcOkjOng+Klex
pg1vEh8DYHXv9fEtvJMaw1ZciKPuCMSlyZRF6qk1u02NWq2lmMgDEc38zNHlHtnBzPy0OOzrDnj9
Wi51U3yvDsRKwDJl9LI2br4LAYbpSGW+lm5ndzvPfLzQO/Z0xo3gCYG3BBIYVGg0VaFaR8mgnjw7
MgSnWeNgLdYpF0KwJTGUAxPUkkPWFGIQBjqD6z9rYJ0rdOX98WpuaNBmDb5cDvU+TVS8E8q+V09v
GRpfAyt+9lzt4G/lzUwQkBEFLhJJzffF9r/5h2n1FDTUXUCQoGnIJV6rp4xQPk+kUT01m3IlY9Jf
YlSmaCj2eIz/SE+PlzkrHy0M/NrIXogAOip0ezcbeSWIxAPtJJRmKBJYKBTR/IxMi2Qxd6LZmcn7
n5Ko/fQbIcgnP9JOGqYj6lLg65jELhhxe5TNntP5hZBuNmG3C5NBOCTMpOUqpf01WLaaKc20U7aJ
jvKRN6b/aOf+KeBmOlA+cqM3C5C3jMNZzMHfsJa4oOz33huSiIcGcDuSBiNC2VHZ9zWlk0sNIDf2
s1zx39VPdMhM/rDYSXnvfBAlAIGhqHjk0Zy1beqJrdL0GBWNCbeH6I/SEGTJE9IHZPpUFjbvrnG6
lEblOJpY7kLJazWk5wjHEr4kOea7gr9grezYWK8+ML+eT8nSC/+O45tDoX8ukvLkUcuoHs9BrLZv
9tFR/Ob+tku08vcM1KUMyrlqeaFwYdxpCGiDjvSf0k7dVz+51SzxQtxTcYxe/oVdo1Gfhh1woYe+
xDQDM2RcYxBMf3b5p9HACNR6w5kA6CXnx7biTqIIqDzUvcGVBQIkvMWvLVPCdhmjNhDIrkBGDljg
5EjrFv4zQFUYoGDQrafAAAigIi30dt1/LXXM3HuoXn0BtbdZ0/jDCJ5IsDTkxH8mihlYwldty+7r
jjdSjG1KzpFd/tu2BDiIuXgGTAlYSuhOuVGtUm5SwM2nsJPl8W5Zcavph2l66/EG3x6oNo+3xd6q
IO5CzeZ6fyu5rOu2AB0hqxUrxKF/yslXnDQDuq3gB3YhlJ5/7cpCgu9C45DFwAuBgxZRYdAoxHLI
FjF/ShgY4bivMiP3pMrkhVbQHy9MvLkTSMPLMGQCHvqIouliFMbmttE4CdKJmXZcuWKLtRq5hUYU
DOr1mFfP+w5DR4u2LGAm/nEaniRwOPNnRGm6ItjDN+t/to7iHYtEn84cKtj499/qM88dTT32lc6W
z6G/HoeQtJ7l+UZbGw0mfgA/XtVmkpL2NU5I05lyicA8RQ3sPMRrwV9A6Nw4U6wSLhRx5czbceNz
xLZq0mx+UWaB6pllPWIeiII0YlS0jJmEUekEfOGbZTt6C5pzTzI4KgCbQ5PETGh3rTmiNAiSBy6d
Exo9OJsfYlDnCHzh1gM2GWQiqa3UcfYsaeNSof/e0Uoz7A1hnwZyYhqK2TNV6UfIigF+A5wERxjP
I2y8krKzAFLkbRpYbb7ygWmOtpO/itR9psV6CXrmXmc5J2D0KSDSlzaup8mqK+LLT1wb6HLxwftO
rJpCF4KLn8lfkp+w3KaNpyPt3Cbvfqp3EmljXV3zb9lKEp9ZdZqZab3eqtSNgP96rMO3cfyvBoNp
DTPZRQlUXtd7LIuhhJAC6biI5Z/wfqoAUEwwuq0sfKeom9GoQNRrxJUAohCpfm4SmTXisTz6ctoa
POepuqR5Rp9mP+m8QtHPc70RUgXd70IqkFKTRNJhcLf7+LtvASAz1k4DMg3x7IxtpuJJIeB7efLV
5Axy28TVeC7d8YzsBklSYk52q3cDiOIFb7C0AncNIXFhSWlUL2zfbSQD9KoEolU8BudMMm3culyo
i6iavFMRpTlpuPw5wpUVq55gbiwpcZKx3DwFyssio81t8gWiVbzcMWRZBLcPHQuKniyUbMX65zS3
vR701T1ndazdN0Z47ptV3RDJ+yvyC3WLW5DyLBZr5sAxBlQrzdwsx7nAopHUP0etpposg3JR77Hg
+c27wK5DUKyUXV07E6jrV3zAdJYcKKSNpsJQhcAztb5slsLJm7eFiG5lILPBI82LyKZTOix2TRbK
Ue2fq1hEpi2qdcydlHRJ0SSrEvLRagEpNOKmVG3NZyc9iurMAl1s5KojhmI81szbJAG+RoNOwveA
2grjN65vlB+xYdEC/nPmjmqgp/F2/GFrTLXT2dyO8M4CGWdvZqEpeHtONGvfAjQnF0vCpvsk/8Nv
eEEXCyeNzARddKiOfY+dLUWrXDIVbi0Jhqa9KGdf1BVmaR/n8PTad+LLMbEaEw6Q30Ce4/rLU0nq
/DztoVEvnkwCH+9dYZM+t8quFDVSN295/3dcR5OdykuE4L/0Mjey8fpEhQp/Ak57LXsUer7zp8I/
8+oOxsMz/MPIABpHgmLVon+gc2LxqZEs1jNAj/aZPLOH/kU0x8GQojWng2+DJ8KTdEpVowezADNT
tXNLRufW4WODLj6SdkhtKSlBmfvnAXZlz9T2IJiCsvK3EuqGzZ4zxXX6Or0JvqM8M7D6lQHOOWnh
mH4LQ9RWASqPWziDWGf8xvVWCRkmmbaS6p/rPjbz57F8yUpz8G0v12Xvb8NsusIu2/cME0AEcROM
fyrWkDlbAS5okAiX2cgxgHoh2pR4jrCFmXSGyNjTuJKiXZKYkfeUg2aiMpnYaTXCJab0LHyjQuod
tUMTuVUdA/OmR8xfUX5GLzFpuW27mpp3RSODr/uhGx7jsSVstkJ77sLtku/o6NXiKbsvMmknpqHo
n+VtLVsjU5J6OIT+VutAbh1Gr2VJMieNX/u8hdMmRfiePUW5E0vGFGz8xpKlV34wxm/Zd33mIAIZ
nq8UsCnBYmv1XvbQb1UdYG1INpx93kQLUynqYf+kyJYgEuXDE12lOyexW2Z7oAwDmLtxI4Mqb9pm
xToBrjQkHeNipkGBwnH+klVGoZjlsAZfqvJcvPnlQsB7x4Oj0CQDF48QDbkViY540Z/ms4zsn5vY
kksd2PjSd8E62RkAayWED2210cdt3thcbPZgKtEzI/FXsqrL41asFz7nnlu6+pw5qLtInieZlvt9
7fnncZuKJFasOjZ6FNEDluTBSwOGRtEU2dhQ+WpB9J3beSWZMl9twg9TKjL+GeOO0hT9hlWha7VC
JNmqM1JloBNMsgWZt09+xMaI/mHs0doxcy9fL7f1J0GsKj84N+yOgeeJpmEb+CqpC+ApMDFeKMy4
HgnI0FYcguZOxXUMRldTl4iYb0F6+BLhF7/Nz/k1eoxpGhV8KbZCcM5VqSc8qhg7qeUHu+wUTu/H
OtvUSqKecq5/8hu2WWeaPxh5Og5EDjj+LZdbTR/ZJDb4ksu/C8Zbgnrf/UL0C4IvmmfRSqJQqtF7
gRKmdRCeW09wqjAyNKXSAWWvFbuoraDtzJpxs6gzgvwQMS9JtdEqK1YAV/567KNv6y0ods9NuXM3
BeBbMmXI5UIURhkNeWfZjgFp4l4Va9zCWMWiznsuLznIGL7He3RenR9LvgUIzZI1CIeHBYRRomKV
DlgMvtaC5CyXu0yzKn+tyE4eY+7GWZD/RMoWTEIe2i3YXSObtToPxGDfCv40FP9F2nXtOK4syS8i
QG9eq0jKq42a3ep5IdoNvff8+g32w45UIsS9d3Fw0MA8KFk2szIjIzLTTwWKeAZA03MHIu8hdqme
B1uYSglXU0n59vWV1/oLD8Cb9BLzyfL1FhfkWOYQd0WOqCaS0+MassOuqoDiiUUrKcOUyn3mL/ja
aQUYJ4c6HyIRtGsiictmJ7gUGN+AL2OnBCRiX2UL53baavd+nnEjgdiVwKnj54XhqA2v3bcmbfNj
q9OlxP5MvIwsBPp1AEaaGMjYXjOtTNxMgri7M8Tj1gsP8rAVSu3gNvvCKUbZ6rL3fFi3FLGFycnu
y/39NvNAwdsZ4AeoTk65fZ2JqxIoljau7/pOKUxdhSGkuAcSd3YbH0AVT5JyxS/1rtzul2uTzOGK
B51zhdbwndHPaSQ2JJYENGC9gyzrh0OS6f4IpwFcryQg5yB4lDUeTWrQmbjenWir7VGd1gJH8rvY
9JuxInzGU67TInrf0u9S3ZjCS++XqQGpQmYus6LyekELQydLd4P65LUj7WX0mok/yOgoH21rxSmE
ZMAY2+1V/cGo7fHQw+00FUnFXbRUwb3NGyJ1J/FI/OK6B4ctKyeq1XkYilwcOjV36Hqa5SJNuGfl
ybW5keTpJnnQUZIcSPUoOYb6WKI1O0earydaujA1t3Wl6VPAZjvBRbEY7HM85/ukzPI6dEr5O89f
2vKp4h6lRKGDb3kBUd1604SO0psSasXy1jUQnUVrsRGJmFn3l2lu+00XBvCXqP3A2VxviCgr+k7g
O8CkILVIW6MBV70U1sDlZuM61IrYRJCw9H6ZMwqpOnAJTzB5iSXaVaLKB+12EDmxr+trua34Tde8
C3W7AwppxBMvNBYi4ZkMCEBjExACQG4eQ2WO2VC4AWReMKuj/CUPm0EDY2OC94ZckeTUIxivAkto
LH0JFjx34BQFAgkohk7ZMSbMErsmD/EIDx1NbceDEB+iKEGvS12OC3fX5FfY46YJU0iDEAt/mQFK
TccPmu5HSHD4hJcCXF4LTmbuchYvTUzLehGsuribuUQJI8evBCLo0DsFC3D3DT5u7pVP3weJQJO0
ivYhGssX4I5zO+bSNBMMqZ5kIBwqIkfPFe2opT1Hw1gAJCnX8NwFVQmNwyRZ/ednA+pMU+8SiHDh
Dq7HO/q+MPJGFTn1EKJh9sWVCtOXPBr2Oc5jsrRFb70sUv5o0UHhFzihG+IFN2sjf8wwRrSrCnaG
ngNSQ+RiOwrjMxeUHGkaLTI9xKprocmBDAvRqgspl8CsuRL90vqYWhEw9nZTqd9aOEi7JuACEIaL
4tJOmBz+zWZDuQmJbnRQoTH8emZqtP/nyShgOZJdoyDtilY9okvHKiPSuEVrKl+toiUmrtn9hykC
Q8MkvoF02rVVPlMGSR6UyDGSyvSGam0UJ26kSfqCXLdU2g1e6L2+q3gTPb+8txQFTUeVHTR66Kba
qMGDP1+8Nl/zrpiPYg5ZmKwNDlymo4Vaj+PHUPadyA34h3TMxpWiuwkd8u79P96LyF+g7gaEJmg5
fmP0i7OnSF6U93kdO00Qodt2JylmV1gyRCPyP/ct3baOYwtemmJuEq5PDTeSqtgRD+i53Jy12K5d
6605B1QGYiW20YS5zSOqgf49eQgjMqy9B3WxGj2ZYaYbOGNcZuBemvQKmNPXuok0RkGcOEhPV2Ym
CmQYIxJr/7kDvDIzrfrFxBZ6FidhFyVOMoboUt7Ko+mLuxEaSEu5zpl3FDDM/0bEBrdi4fl8o8OU
dBJXI3id3/R3KG3oJqdB5gMpsMDuwe1yGk8LKzrtzJupRNSDRm4NfAC/SZGLMfoSF7ZlkCcO4GYW
Eu4fg1MdQvsnfIBMdmjqAJd0ZvWo7jzkPnbwH0vB14xzAlj63wcwR0cZ1AAYwjRxSj6F/LBqxJYX
Dal9f5wz2RRM8IUZJpjx5AzI/TxLIGOiuo9NZxYkFy09Jbluc+K6ehHLrZquF6zO+KYrq8xlqOpV
qcgGBqc9fJdfIE1fNZEpn3uKTPCmpNKWWsPn032jM74CNqE+KQCVD1VQxibviR44DOrE4SK8KPvC
+4TTSFduM8m4tQG3ajqxp3KaLQFKfwMldi9hFwMLyQMHicf59XlBBcdDoaiJnbgp/Iew7nMBrtiT
G8qrUZETnq+RTOyaIRJpAx6o7GXKw716fDTUpI+zUtnnWVZnFLzdyavvhe13xBlV+936Pdch8+RJ
9cZT4hwEcm3DgSDD0EsfXSUFOKKNHN0ONJT8PqRhKqip7Smj16yCsspV6huZ8t3LsS/ZfZSBQ9FP
QEAjxL3/KfWBF5hNH5bRoa3iPqVZqsJdyEqddub9tZk958BRTcTQk+wci4ITs1ZRiryIHaQZaq41
9YoIHrgT3CfNoN1eQTVbp5CzjP2OovkXba/3P+BGvgRPO+nyA5j3OsBEaRiDisQZwnWj8MCXNoFK
kmhbeUSSaAQR+S9dtHsbFPw56ia2XxFlxzVgs6n/ltzZf8Vcx/UzKEITBbOenAr1gFLMf/GZwEEr
qEjiFQBKpOut1KErdsjDMXZG/if44NfhnvNlEoilHTRm29lqSVqd4AVFC6+hpXLm3GMCmHZLjTKm
PSL3aOO6FmqY2BRltGn7TQmlGEi2aBA9e1n42rljLqO2DgAwoJx4tl1/bYPsOTf2Quxkw7pQd00B
nTFImXcoGwDNK/00XWDVSPy3oUDa6DxAttTdBmKPjyMqqpvFRpdejYGqHVrd3obweQD2ITHLgiPd
UkV+7nrAAwuvfDz2p3fd9bdyfhl0Q2jEDkr+rek1am4WyeASA1NuodaqkjhOsnVZckv8OjPvnQlG
CBDL1K0DIr1ry3GZuUWkypgllffWVS+BL0waxqOSFPmC554LEFCV1FBMBpH7jWxQrhWeUo4BbntJ
kMF+1AxWaGSvqAFt+ahYqqXMOhdEvCLgfsgPgbnmemQcgs+gAcmLwyfogRIMO2xIXVG3flEHUAVa
wVs0moO/5NNuMHk4y5dmGdfp6n7ghkWTOIVK1OJRUw4Nv9NtHFAu2uX9alji1L6FeE0WJ8cCVJkK
hDizhL1SVILvj4kztEhQAHZE3OpTBJK9Io34hkqJ/ugjVAotbjDbimo2DzcLxL8RbsTxrzBsXXnh
ITYTeeOLUEpXNeBqUL6+nnq+ELig4TgETr7RbrsBOAahVk4iVykHsJH6OyErPMpzSUAboJMX3p5z
uQOIpIICR0UuC1kLpmoRaa4fKSJUIrmqIGp41gaU/uQ1p20laZX29Sr2nkq9soJ66SKfBsY6WxiF
CM8kSgTx7+uBy0ICiFELy51C+uKp4lPTGIEgCK2oTWjJZ7RS39p6j0Z/4iW2okJxcXoo5hZ68EcB
VT7fjo2HIj32wasem7xLtf+YXQKCEdguUyoHTzNkH66/kRtqJRQSIXVqN6actPGqFoQZB2MJfDNT
PIIhPMeNKXepAkFybagoGlXPIyl14n154jZQTqUTiyX4SJ+/SiJW9P6FP5cwvLLH7LpuTNsaon2p
AxJL35b/Th0dzz/j8THaq+QtJxJ1qvD/4L1nTvyVXcbRQFqg0sdQTJ32C4+ESN6l/keqrZQsB59G
sJJLnbjKAQRefH+quJ2Lz8nNOLJ69BU1uyy3siX5sZnzd/VF00188X7gRll18SZNHVTQpxYCiKDz
CXZ9TwT/p+oXmURm7QHHxiuQoZqEqK7tDUMcaFUOe0OP3sr1RJK5AQXlqceaA3ZPeUJzCHKHxGoL
StcdMb+TnVuR1/s74JYKc9raF9/BHL+kRT+yb2AH7MBRAsJ5CdViUkGjEY2RzfuqMvcp8K5Q/HBO
3efT01Judi5PfGWfceNV2kqFUEzzToB1dX1a7vGkyUKQEGcuhg9CWjswn7zP++OeK4Nc2mVpiYKh
AQVFgHE3dFAIOvDxAqexa/njCmqZ943NhFVXtli3KndBrPsYo67tWiEiYf3oDq+997OImpnLH12Z
YlxpokdyNkgYlvQAFT0DaRq0Dbe7qsO7l5TyMfzTAb94cJfS3fM31799xFZdFM9DUOHjRA/COoPE
c0b5A//Kj9voB7CdMTI5cLJkVnES1YVkzkyMdDVk5g7D9um6eMTs8tKTKgBnF9p9T8XF4Hj2zpry
3OBtBKqCpdooO5WTVQ+AT4XbTYBIxU4EdEKIYOXnoF+nTYWfyC4/xDdewUtRt43wiORlggqiUS6B
7qYtw3hNDPrfxzDXVdoIsd8LWOcwP7S+1eNdw9GIs9EjHwPUs0tMbilpNr+L/5lkbqzpRQzmGcyz
pOyF0K6HiMhngI6FRZ6RmdD+anDMnSSKYxkaKfaSnZroeQQN6AMd3fX9QzlXvAN1JMolE806cGbM
FHZ8nAtRLqfOq52R8ME3q0PQkzohFIr0kNkDxWm3PtEOAKkFtzuD0MGle2GamUqD0zwv1qZL17Sb
H5Tk0FKa2iPR2026TkdK/8aH7LPLQQMcVdS8P/B5p39hnZletem6KK0x8PKrsnLIjSpwqi9UeuXN
rdFYpf3UkSdk4c0l5tP5SwIFfIBEkdpBL/610wskzofwIZ4zMfiOkciWMlMF5XgIOv3gWddfK5Au
1jG6pja4pcq4BEx04eDMwC10PBlBbgCILKrvLFZOk+NuSPkycfqWhPoKSJy6OngWgF04vnT4SSJ7
CE0+Wo3yxlhFh/KhLEB9K9uqvkn3ws+YWMiy1bswWKdLXWpzNxmoCZB0wkWKigOzLbrQa8Uu4hPH
EGq0kGbIXxRDCtNhDhqQegm9OPOOlUF1ixMtg6aNZzEvQynIhWooSAv3w3pM4pQAuPSEDvbV/Q33
K1rAXlaYddxXsAWMLXPSpAGZqlatU0dFA+Nnm5OMe0w8YqA2+Sq8uwXhf6q8p1VH8nwbbUrfBup8
DGj91fcrPje10IRnHhMzlrceKkPiNnoT9/JzIT6Ca8/FZf/XSyz4GL97uv/ps/708tOZJXE7Kaob
v4HrVk2QVNGio2oGuMSBL9H6w4WbtCDZuntY0k++JQNBXKZPm0FDYQB3BePVgmjQXE/DHeiqVNsb
AkEByAxa8zGjMlVAALqqCVJaxXewqhw3JENriQB406+4ItU+kDeNsrCMc4/mq09ignbEsL7f9vik
2jYHC1DbH3ujPq5SdNt+5X/lNdpTExsKpauGis/310GahnuzhS6mg9lCkA8AzlYY4e826lP0cZb/
PgTP2k7dJPuAljuwG9bWX1qZdJuAflXZHAXqPVCJ4t9t0QwWbpG557KM+8uY5HTRJPGbnbx4LfBg
iqqHIskc2R+iYhNqDej+aldKzi148V7rYGqKkYKhKKkrBumpGRP+daj15JxJRuwt+JO5ewPMEgpY
whVge34X7uJrBiAMFLynMqepfYiuV1lKIzn5qmpeObUl35P7izHteWYtUOlHkRDyvfifJbA2ei1s
lErLHE3S5I0eCHgfIH9hapyhUKnQExKX8VJ+5JZPHlge8NZPItoATeEWuvYd4iBEQt7UmSPGpqqQ
EmoBqllma+m5RAvnShieZbM4lOpOEtZaTqISsZm+MNFzrxWIvAETD7wi+M/YPmJp8AdRyZvM4daq
cBBL0oE8Zl+gm38AAzNtTH5TyVaqW2JjjznJv7SFp8TczsMlKmoAxKPWBVz+9TTIvidqvlJkzudn
BHqG5E/2UtPCDj7vr/EMNFOHHQM6Ach8aDfOIU9FaeR9jBSYOIKBVuNL4Rekxm4qkIqWC5KoaG9R
aOQhGVN6dBwt5TUyGloowdK0z3gq8HYhfQ5eJk0Rbgatai3KLynWHozM2dbZnjhzCyQ7QZDy/brQ
Bjl354NFBAgaEB+pGrzj9RSXrQ86EWXI8CRFYIIQYFcmRE2pcixcaLJoKWJtshSUzbwu0HCFph1E
omi+ZF8XyIBxQsPzmdPxOTTYikEjYiPI61xxB8Jl6UC0VvIsoIleOsNzV2O7CNObi41wuLDYCD10
6EAzzq4VitDFycc3uC7/hnIS9532gDaZqeiikCSUmW8QBFAd+hvH7qtuoaRputAnEE03Ugx/Vbht
FJmAeKRAc/WxN4KfrmnCvSEFAH2nkBk7N/zon7Ue2tuU96uuIjIkB+A4tEzYe13MG8QQO//VzUXl
tUyrtrITjZMdqU1z3bq/x+ccGiAWk+6RKAB8y7JQxhDfKF0jz53Mp6FqCTnmeDQzdDPkKeWKT/Ed
n8NtRVAgPHbQY28Eqn5258JWgbMFhDoESRf4P+9/1VyQjEYqfA/qGogFZSYjMmHWS+jleI4h5yvN
ggQ4yM+OqrbqfVpvvU1ndpoLZntrlBaywL9Jp+ubHeIHaKtEhA7uetQcrnd+0XiyHvVp4JjnP4OV
bg6jWW/AmAQ+NEwEeZj02Sd1cN/UQRbxRQg9Qa/piW5d0pn7/USk1YIq5h0JK6juPUGE5nRK6SkH
/38KEavtdktPS4+KW+eHUzPJKaEig29nnR84n5NCMlz3RSje085DV9Im8h/9fiH6uXV612ak66nx
3UzRUR9zXxpesbz4WAErC35Tmow7KVlSf5vJyl1bY64gLyvgfSJY8zpzoPlGA49O9TffHw4HKNXQ
zc8XKmv9tqdkP/6NHpUFCO3Mybi2z4R6ArLCHT/ZN9VVHZCD/TklopGilB8f33ikA1VEVWiJoQ1p
Fi7727v+2jQT6elipGvRZFpzbTn/K0QPkaIu2LiNJq9tMPvc83IvwbXivgB2XzToD12iLpxxn7CA
hmGUqKeagcIsINf1LoQvM+4lgVjTD5KZ7faIhqLvA0TcFHOpInmbMJmsITyeKuLoYGDmjC9Ur5XK
hnsBIwTp6w14Q8nAHbXis1bfOmUh+p1doamXEb5q6rllQhBXLOWRG1pYU0DIUK0S7VUasqVr8DbD
ZfBTC/3Uw4K/LG3cMHZAqaUcB27+yEpW+l4nW2hYAVWwYGnuAsG8yIo2sRHgtXV9stWi07Wqd7mX
HuWlHgR4lUSq6lCgs/7+zT53hVwaYuZNqiCDGuQwBFp0POAk0so8kXpw8fFfcbyYkV0yx9xYVdXI
lVsa3CQDEz13ULricILxyP4SKLgc6VbdLbyW544V4lJAZhA0Ab7IzGQpFVI8yhhgbICDgEPDOx7v
9+dwZu8hChSmogVUElCTu16sPK7qRgwSz4nV8q0Myn2BdgbiB4l1387MiULDFNDMGA7eHb+V8osn
la6FXdiO6CBOq2wresKDq0RnIw0+JfCyFklrg/F34VjNhF9Tk9Y/m8yC9XLv+5KOZtKDDVrK0PQI
/kCJ+WdDVhsCZwttNPcY42F7Wgh5f5tnGMd/ZZq5roQSZdW6g+nzmaevqvXa0QE0egoxbXtjWPiE
z5fp/kfSofRIupNNlTQmrVdIFVbrXW6afxfSszO79+qLpo1wsQAaJxmhUheeEwTGWh1dq1X4fdEL
ZlLWtKqWuthnzeGSmZ5WwGKyyIdQyMGYk3ieEyGTL1pBo1BVX0f1DlC7hWtgzrmCikQAeAUQJlS+
maGJkF2uexntus220GnlYUIlkuqk34QP9WNqKi6tXFLHcLAeqnEQoHPBWCp/dEVJsnfUAO9v9RnU
B/CEF9/DeA/g9IWi4ETPMRtLOB9CmYa2dOj/ghzBo+5CjDlFr+xOuzQ2LcTFuvZeqURtZaBXeVwV
z+2eF3YfCrJJymHIF6KYGZAaBiaiy0lBk/YkeHlti+trPimi2J9qm4eRCII1fH/vXmMkqL67tbQE
fp2L2q7sMYn10PWVlg9grws3bb0TNCfa+a2N7nXIYQXuGkmCYATEPTaB3zMledcGDwJ/ToyNWO86
iweKjdtqqaUpnNmn+8jVFuKe31fkzexfzAjzthj8eHRBR+47oCssiGGj8gEGGoLw8tvb0qPwRwzN
mtTWz8vDg/2851bxkZ6ezPNhtz7Jn8EDxEHp2rW+NXOSaFwXb/e34vzR+Pd9LHt+Kmn5CDlq3xFB
M43egLcKPaHQpFZpqG1DZZNtoTiFdMRGNOOnQT0UL2jT6D/qZy6lA7qp/cf7HzSTdbraQgrjb5Ag
CYKuwpIq+qF23wUOQpDGWnJzs6sNR8nsrCKdhAQUX5olwIe5KZma8VPqB731SOwuNvXO+FjAQpC1
x0MdPZYsizk/qH2R8okPGU19C7aI1fgmPgaUP3fghXJdaObyCyd2zhVeWmTc0pCKRlL7me9o5Rrt
5ENlx2Y6/EF+HuR2/810oxohTUToGnKa1ye2QZq3VQZMdyHbUkLFxJRP5dEH4tGwumNMUlPzH9D8
oIWr0QIvYTxS42XhG6Yw7OaMQMMUiPwJ7/Obmb+4oZpBLRMja7Dk9WpUwXrAS9vQ++g8WohI8qbh
BlX2lehqJOYrqizVJWcyfL/wbqiSIb6BK2JuLaVV2zROYX9YKaT4mwGORTKg8SiN7AW/P3tDYrKR
8EGT2qSBdj3f7eh72E6D7yRcYnvVazRaiesD+vIkBrtQleHtaSCBo+odsGePM3kNJCqvCxM+F9Nd
fgQTF4+5wft9MvpOo53A7GHoayHc6z3RM3N4ivynYahMIQtMGaW5jYgnvoq+1fvfMFORBWHxxF6j
wl1MiknXExHloxCPNb4B9VA7iU2hJu8STY/p0XGcxI7AuutPrO9LIobzKzClk9GwB7g529bcV4oO
tgYVNx6FJhM6FTjqrletZX0o9Dv7XFKdnfVRCHL+1x6z4gGI/4tegb1ma/b78iV9jKx6r62zg2r6
H+VaOo5bbnUEP0JOY1CiN58e+MqXlnzujKHHCJIGeK+iFYw556VXNmISV4HDtaeYN4MnrbSEjIje
VjOOSbT3vrmttIQZn41yL60y3i/wlbAvW1j1JWqf/xz8r0m3Ev0hkx8842WebgaqgS1XDaxHQFHJ
AO0DenSOOtr/S+KchrfdkkjX3O0KwLWiyAg6JznZ641n5FFtJEBfOkG+8uuXstml4rsm7fw+W8J6
zSS2JyI8pPOhSwmaLLY9OIIw0xhLPNJ7nRVA6n04BARUIPQIDReFCv+N78TFAlbkCdt5IxVqlElR
ShEXOFnjWYr85WlEEq0coHbDsBv1EdDOoLK47G9d/BT7JDR9yF2oMkULemwsPb5nXvmYXQW5XvRp
46XPzDNqYUUReGhSNeqVGq8F/qkDga+y4MCmu5nxHcDLIRMDA4ICfrzr1ewhMCDFgxQ6bb3lJFqD
+NUa/Ed9/L5/X02/w9gBZgWdlMBNQ0OWraiLMjDAtcLFTtTkZg8+QCR85GYTHEppHYjogJBD877F
mfkDyTXkMUAYDLwgz94bAiRBoh5we5E+1NvBXtKdmducVwaYG7iswsFNGxjIjuMuNcUfkOeUBPEe
MUzjZZlkc35AE3MZ9DaQbGeWqkgRAtQy7MnoZ6je0HKbjlvou9yftl/2eXalJmlh3O2gKUIH2PWO
EJKkFKsiTJzXygJKrDY1EoLyuN0XRNjjTT2S5xbQ8scUSgRpatWvUEDfntb3v2Iycu8jmBenD5ST
1zb4CNDBWPLYQ5Hu876FmdmcCIewMRCbTo0518PsxEYTugqNvUIPxz1uggCUusWTt7ALZwYyEdwh
VgF9BlQUps+4iM3K1I3zIcNAyjZ51fhat4WyXGq6mIvArqwwg2kNQfbleoIpGQ9tu5X2bgBB1+Qc
C4chO0vjCnhgUi3FYrcVQPQ0XYyN8YlNKZf+mPtovqCRBvHtv9X4FIITxnsRKryHNovN7jOXCCJc
CCgj7YE8BBt6lFlgQB8SvZpA3jeQ4Qij56F/LyF5C4qO3H9aeo/f7BFciDCENpaJqBGM+deL12pi
XGRqljrBEEJzKAYXiLdCo01A40hc2Cg3FzFji1lCGVy2PcSRU0eoNDNsDbBN2UnVrgK3Nxv+6/7m
v9mVMIYgekpLGujcMJirJEu1odICgIRaXFZe+9mW1fd9C7dFwcnEhH5Akz5y/WypMhfisBWEFmBF
oCt81ITa81lwaajY3qO423FLm/EmJgfMAccLOAswLwOjzqyVlBdhEMVyjho4LqxNa3IAhQMSrhJt
NdLORDB8f4S3T3/GIrNiKMarfcRJuYOOn92nR4JVSwP6E9otGQeLPjXke02jL3MRgT6zelPSD04N
vCkTc+b1tswCN4hCLygcvG7MP8bO5cAITjzR/KhXRmh+L9Ubbo4dBgpEhY7EMhBxeGxc2/OCTNXd
visceZWh2A1qZ8WnaPvOf/qFjPJNbMlYYl7uYWIgzajBUhN8x6p5anhyGpbYP5aGM03vxZWshJyY
tpORhMgDTeW1ahBHd82n+/tjyQzrwlQuEktXAEWSBTVVL0Qi2rAisKq/Ky9BYN83dhuMTDOHpjsU
GXRcWL9e/WJQiBOVCMejwPZX/+h/7OSPUR2bzUe7OkH5q7X+C3MTGT0PEREZ9LXM4FSIN9Y5wJcO
wK8a2QUfRWZXsvkGGq+TZ6ogiF+IU2/zWhggLOE+ERFI4mK5XjXelfMq8LrSQXVtIOCly2ObB8Xn
g4asFbpl5Rcov2Wm5oKD+lRzz/HPuBRR3uadmW9gdk4bJCOegHXpgIOh8Q5Qic0TUvuU5gAK9Ip5
f5LnbrTLETNznGta6xZGXzql7a3jXby0hnPXyOXvMzcmX/m6lKlV6RTBBueamAdbLwhfvfeRuZYe
tZdyaZNOIfdVVMfMH3NjKlUUiZnXlE5qHBR11Z45EbsnTJ4Kd2tUwM6SpVTg4rZhYpRQy5WolrBt
pOwgcOaYAIP6hv7JxA6/cpHI7UOWNCSBoGYKdCARuIhK74DKKItH5iZawuCBKEYjBpI2iKwZn1t3
EWCIXFI5gvec9GYMBgQNdPUurbt12D2N1lKN/RY2Dy/IT9QSQGbj7P9mci7uBMTwA4hJ3MrpyzNo
1kUnflOQkkwmrHp41Il2SHddR8atbktIFN3fvTPxDDpkcR+BSUtGiyhzVni+lcLYMConb84h2EJM
tT0lOdHlBTszLkPlQRkKrTpENDd8QED8JbqQJbUThs+jtAavcHnARgJbZ79QnbllWcB84jWJuswk
/6Kzfhc5kaLhkDt3eAt8aPYncEaa7W0D5+UQQlOHfGxFZF8oGGlJuvIeUkqt51P5szsXxIxItzDw
ufgDn4NcFA9QJW585vyOxWAobqfWIH2gfmJzdlJY6T7Yaf1frOw6Js1qNHZRvVHGtQipQOTbOVM+
6n/jcxktXCa36cjfufn3MczR9sYgbLtSr+FUwR2x++ysFlhXMtog8SKoeBCoc4JM29IIGrvM3VLq
ZuYugxoj9gACTTS88kyIIlS52nL50DilykFfwJDAQARaiqVRTk6GucBUwB3xKp7ghgjwrp1Q2SWS
23CTmbEkwpoTwfC5CVZGS6rECsHhvIayiKYRb7TkblUAUQ0OB/SNtB969+aDkEneNaDK9t/vn7Vb
6mlwNaDJS5zUQKe/jKvAYz5stETsQZFI1GeXs4ZVW1rSV2Rq6xjNbN4KHA5DTrtiP4pml1mC9BCD
OpFfa6nZRTsgwpvVIJh59e2Cp8kCV3aYWe74HYnjgiP/pTK/nsPrb2XmMImjLBI8vncqdPDinNbm
H1QNJuTAiCbOwHpJd/lRoaeYIpL4vj9RtyQczEQx2xRZxkDPirHHk/VPTA+DhZwlOKXNzyl5+nIw
yJ+3gLx/KCuBOvT49rFg/xaODfvoGUdWD4V0PL+YpBRnyH2qF0qPMK2LSQTNtQTww6hEA61ne6YC
hU8X/y2YnaaUnfJLq8zpSCSj1mXF6J26Pw4K4rMY3E3GOkFn5/35lW7P4fX4mChNVEZZDiqMz06I
/WD+GSiYz6wR/WI14BcW3SNL/Skig52sDFoS8KCjcXhHcVuTpTz1bUMKM9fTt164P5D/9GohuD24
4NO99CaDkX1cP8cw5eM+KmiNDed9oyXefELZwLQWeVNvPf71ZDCnEiqiEjSN8AFe8S2ArRhCevI+
amQwG79HYT4BP2NvyevPni80/uMiBAAdnKnTV10Mmwu8TOQFDsMmwpftnx7/bLivehPaKsk/PiQN
aFj3wT1KJF6BgZcDPu3+HrhFBU3zDsYnpCMnUQN2jyteYIij7g0OzA8xOUAy9iXaeuT5R/5ePW/i
0woNgwoVP+Xj9/ovLelSUf62fWv6AkCTQEsxMdmwZBkcCEVlN0kG53V3fjgEu0/JLo4PKFUF5Dnf
rVaro3UayHb7UW2OzjaGQBJAv09LCqrT8t6cuouvYJZfiGsxc8UY8yDStnwD6wvJmmDhxM0dOCwn
qB4mnWDgwq9XG9CDXAPP0uAEo+VWmhULhnV/PW8DrKmW/s8Cc6TLys1UvyzATpaAJAfCY5KEgxut
PEEzFagbqMOSJJ1yGztem2ROrjCEvQH+yAGUYa+HA4oFGdkNT+fz4Y9PH16KwwtcvAkm6eeebEay
cTceeZF2m4SuCLEsJxOI42/h7YjxuD6FZGulR3TIOn9T+m3en5y5m1WS0OiBvkz0iLIZQpmbCrQJ
DlsH0utOeQrHP7lsBYm+sMyzdsBwiLcD4LJQQL9e5tAdxzCZzlSOXPiU+tQRXPEqABT13/sjmtu1
U2EdfTQAeoFN7NpS7kp5OxjRgKZpoyOKgq5BVexIiwzo/8sQSztfdZi7eDqkRvLuiruaB3/M+b6J
2Vn7NxaW0hc5nipv5HBwtAhKkd4+wcNAiN68fKlWtzBpLMC4bRTPgDcdnEbu8cBKcQ7TbETfkb+5
P6K5436xOjckvXU2cIMGQ26HN5WBOn+2xHE/Nxao1iHExdU5tRVdb4BGF+WMj8vBacFkKsQAj3pH
CJTcH8cvGJq9HC+tMIFQp/WdWKSwglQRxOPxODkfHnjrwX7M1y157nfPzy19b633D1kkHzwx0Z9x
/xNmY8HLT2CuTmAnWlcusQFz8wzyKNANg1PGth+e4apWYJSRnlKy/7Ay87QGjiKmC1fH3FIi/W6g
jUfUgW9gjvQgon3wd/83PUDiWUr0aIFnYn4l/1mYbvaLSACyTqoX9hhgFf0PZ9e1G7myJL+IAL15
Lbr2Ri1KLb0QkmZEb4qe/PoNarF3uiluE7g4BoMjHCXLZWVlRkYAs+AbsveSc0sIvf9nJf9ZmToM
KeGVMoaVIFwl5GWfjeiE4/oJJJqB89SevkQC1jgCuRbjgGhvnEv0YCz4x4Wh/pCn3AxVaUONZVV8
RDX6R+2v5MSe9Xi/zJlAEQ9vv//lW56cC67paK14Pc4FWrjLVLJcqq6ptoQXn3lJo1gITA/ov5HW
QKPQ/arFUSgKNd8MwLtUIJjJgLJFB7qxjvbE3PHQoi42ykeur5aay2aym3eGp9W1kVNHlioYFkjh
2/JHEG3Ld/ZEG5Dc2BSS4afs8/GUzoUWCBLZsWUTl9pPJHmzaixXhJWQlYOTAMTUp6YIUEBYP+Gd
/B6FC9mbcdqmDgd20NCPPlQWj+T7aU17mtKy5QdHBQlgHV9qLjdygbBXJjxrQr5J6FLPzuxj79bk
ZCXDKs2ypBQGPPa2PUheAReCLvq7YDxbnkOSGjyTRFjCDP1s9V8DRW1IRoYCPQ3TXEDLpxGkrdXB
GSJLiy3asQTEm0YivAYgNWR3dQ3BpyWU1kz9gRv5sf9jdbyKb5bSqyE4r1F3cBrQE8kkbUyAiBVR
b+pvTteSU3DiwAOQXF1+9XgPza7rjeGJGy3ihrJ8DsO8dgo2HE/i6I3N3nzBLjZgnXxsbC4wvR3l
ZBNligvuw3Q05p1bxiPS3zyz4+68hC0RxqD69yKO2rGjyIw0rXZE6K71EkEanP2+1LcWskir5pk6
jGmji1EPLNZwOP2rt8yPcwIXUa9y+zs06+154ZKaHTAoN0aFPhzUaYMtR10haDVtcJCpF1SrWgm+
nuqLlZXZRbwxM53XMqtFrYeZFORAx56SFo4gJZquai8Vv3REZp/IIItkRylx5GKU8Wq+2axlzQVA
lvmsw5H1mjGfPPP5+PkOadP34+d6/bQGw4rlMYu45N83vgIwG0pmyNGhjKpOXlK0rtO6Bvesww68
w0i5LglLXu63dB82INLtKL6jHjjqFN0PLYOOEy3qsHUQ0eAmlnXtk9viJibpcf03XX29QkIc+LlR
W/Gyclzirz424Go7K4b3+viszORf7j9lMstAGORK7EWt8yIQ4QgGEMJZeMABQpTYQEqv2bX9+oYe
uUN5vJzpEk71N45pMhPjfX6zyCqjJGkfwbzqXPtvEADoR46AJh2cmeRJ3n29ikeZvB0OYNcm/vs3
qvWPxz+/2v9WYuIRh0gs5ajCSuT9a1IdqbJQK5/ZxffzO/F8FUjEFE/EAHOjMBrraon6MHZfVR45
mdAPW+82+mr1RzW1BZc74+zvLU+Oq1qzrVJkcYvAsgT/FIsXqaF5RgIB2RhsLgpEAGLb546FdIrT
bZIvdhv/do/3HzC5WYdKZYc2wtwK5Bod3lGM8Y1nYbVeE9GwTdba5JsLPOJSlDkTm93Z/RVm+kMX
caPdbYPQDGRfsfX89yl8NV2y0X1zxZxWaJZ9vI9mkvv3RidPpYRRwoTPYLTVpZoYnfG+/2wuz9H5
Odus17ZkvsZIXqeEtd4QHJKaG0vwoF9cikxnLqX7D5k8mHqpTbPgx7dQczzOrfn+Xj1rBErAeDnJ
+nNoPNnpliS73Ru0Pg/w4QToA7yd7D8LW3DpdP9s0ZvTzWs1zbIUm59ZvVxBekERW8m6tXaNausb
T38Vc2cq6PKHMpqzOWvGeeF0L37AePxvPqDumj5JfKwKv68M0JEhusP9gUkIyLojdr46QUDg1TQ3
mIF4f/bthRf075v5fjEm7q3vVSlpGNj30V7otls1dzjwm7ipHtKFd+Rv4rl7V/rTO34z1lDV6k4b
XSk1E5T09qJ5XJv8+mRym4PO4yIxljb94vROnBsY7fMaeiqtA1SCZHHG2r94pBnjArwrnwB32u0S
A457g47+1z9Q95Sflvr6Z9LI91M8cXNK5DJBwI+nHaQG2xGoALQCuyl2WOhoC1+7HfU2Tq+vtaGC
QsIUejIq3kI5/ZgTQNSx9KvVwrL/0GjdR4b3HzVxfVGaUK9oxo/at+YRuUbc7Uh/PtlfBI4vOMHn
e9jtS4ygP8+GB3Z/9sjNHhg0n0mi0S5IFPcJMard3lLQa+saT0/d044wZ2wFoOzwLl04ags7/ccp
31h2Qa/jRiwsC6BrR77K6vNsG1SQ/IkGK2t487G/nYFN3M3wFO5WFGXmJznsFcaVfuyFHeJBYrcW
SnQnDPHiWcbCos682e5NTqM28JAyUQyTueHuXVuygo27Eo/utl/ym7+zGPeWJm4rTv7vBht7tfb7
Zgc24+MxNRLdI+7OPiHllsrkIJgXbKPtklrQ0lJOnFaldWWmjSdKTuyqtF103CeFHg9rJlq6rWbK
UPcjncRfkermeaHBVm8bYUCuuKIosVB+wkDXTydF/1Ivbxn8mOF8n0FvsF3YtsLoHn6dGNBiCxAm
kiXwjt3fEGofl2GYIkoS99trjdQm1a2naP+kPgetbvvI6JzXvlVthSdULSCNCd5gPT2Pl9VKHUbM
3iKQcwYygjm5+aTJ6lMvUIsqxCf1ZxFKYfoerpyslQH4Udf6Igek6C463gILUzG77DdmJ8uO1sCE
JgKWAhxVhqzn6lsS5LpLbYi9PT68PyiqR5M+WfUMwn5xo+HekEh/biD8gjIJgn9e/0zRBYqlxz/c
9rnALljjVB8OvIHiL9R1UCfireJl9yoAxsuCLKghf4uKPPHr19p6Cw/SxgRJkHFGmwC/Z3ZyvzRJ
49w/+vLJjcfHPt+JYtJCWpY/1BHrMJywVJ+ff5NhK46AdujUTCsi1E1poKlj2ISMlDJGLMhGuTj9
ijkcgEhDV4eJHpZViuLZ1vtc0cX2sd97AVJ/rCYrkBhEn9W0vjRQvmwg+4hSCRsbYVWta5cpdNZN
DlBpIimrxMbjLcGN8fH9xN5ZnBaaaNpwbeinvWMwPIn+hlCpgcr5mTGwGRdM/fau96YmoXoPnqoI
kqE9QnXWlo7brapv9+DCQsziG3ThVI1b+de4UJeFhxnzX1OEHddkVdF0GBc4yANK0O9qLJymGfQk
xgPnNcJENXAZTnLeQYluv35AIRb0GmPT/fu7twItwUBe+6Nak4N+Hpb0omZ8FJDzo5obCF4hxDut
P2mo2XVh5Q2Yw9psARj7PD4NK9koLeB8szXRndBsyXeoL8V7M7cw0PQiGiNAE4S2hWkfsxvhRcHU
Uu+E9aZvzVyRQU10KCtAukD+qlRfIGwgab6UVPx9T9ybnYSZDc/7fEBhFplTE7+dQZC5CyFBtH68
O39zKUj3hiahY0gLpfHRre68IMmWGkfkQ6LtM8jy0POnbUv9s7SPgVnqHLKNMcilj+udyW83geGA
c9h2MkteNfZm09gHal0qHX9vMuvCEpb06L1dArLMbW9QHCFdNnYZg3zk/vqUK4gQ5ZI/QN/4km4p
dbTAilp/YYvPPDQwKTdmRrd8E11yYkm1osV24zf1mULpyP6KiW2ah7FQ9X2JTX1VWavL6iMyYvvx
gsy5QuQD4YpFiIVhv9+b5mme5ImQDo7nenqlHV0BeLRwywgJ2iHVBWMzDwdIN/DQC4dMGJgSpcnr
XXNDVCEz1AXSHbPNQZKHLcDg8fCk6J+o0b2qWEWXMHtkTwp7CQs1bq2pr7o1PllM3i2Loo6R4PXi
lfySywh2FGR5+e8SbqugCECqReKJOb9/a3OyspBv1hovwYC5XYcW3nylKHrAgAS5EEiPaugrVc6P
F3TOg6ABCYI0I6kZniKTQIdr07gRYq5xlFe4fPAaZxYVDVHbN46brHGnP7Y3M6t35ibBTl0kDPU6
tnHETWigJw7Em1yiM+XJ8223WmDVmNmtd8bGn98cFDEepCouMTZRVxirTw1aXOmx8hbqdLNziMhg
RPKiZIvG5Hs7WlPJoZpVrdOx0PGUpWivttBn8N1eMmtaMOs2TDgigsY6qX3NlsSeWbrGx50x2a04
KJBNAL/aiKidXONAqMqQY9IaJ+gMNrSlfGSyZDbJK/+UfdJPoSXJ5+OVlGcihzuTk1EngczljQuT
ImvnxVv9yXCfYqDnwZZNCUeNICIBt/a7NxbL3BlSvqfpOQeZbWp32j52X5L+WAFOKYH49m+kVSB9
3aid3vX7zH0S8X9D3REiZywWTzr376AukDvLH4wEakVUD1Q7Tu06J+1l2AioSlZ/QlDnblJWp9Wr
H3/J0lfaPsm1LrRrqYSevQt9G7NT1sGGhg04Tiod7K5yv3s8Lb9ZCSVQDfBwVmhqQm+fNPEbTVej
RlKgZCLm2+FScjpj1eIx6seWqszf1B3YnE1BBUH7KUUL9iukOh9/wczlfPcBEyeCxEMfC2mAtEdr
iD1Jvnv/GyXqpLFreWHnz/QXYLAiOvHRHIKg62eP3Jwwgc0rvsJl5PDUkki+a4x8JxhWeGyswkrt
eL1Vfd23hm3iuNYAodu9oLtWgifsRXnv9AKSz/aBWbg35mLAu6+aOJk475iG6/FVoLe8Si7ZAzY7
wmcZ88qAqK8MtrVv67mz4Etn3A04dSDqB85yKD3/ZGluJiORcxmcwnHnpIOMLcrqaY3gCCllira9
8Pp4lWcOvAD5eUBmVWEkC5iEYCjAqnHW0s5RKiZ4afA6JaLcuQu7eaZ8ABFfaFaDsxbgb4A77l2b
pGU+76qA6StxRiBmYMWuoXW+AaqmvCGF4gwor6JKDymxNjEC6IX3rR63ii72F7nYlCW46wpmlfsm
J1iPZ2DupKGvTgMYCWcNHS4TBxSqHtdHg9I5IbqgOqtIdqKUkzP1//LgwkCxEozCeEuXhsvolNoe
u3DQZp6m0ES8+YDpUU/CAA4Z0PHkBQxf1ntrXg3vMyLn7xUqKyvwukJOjn9rWJL0W/yXpRzczEkH
C8AImAYWC0xOk/uNpw0U3As8pwpg15EtcltjH62s40DYo3xsd8GpXIeb1eNpnwGhYdQ3VidbomoH
8DnxAC5tKysGYoJEB0oE62g9PyX234rsWmv3peiAtbbrTbd39IUPmHsd333A5FGAuUB4Ko6vY9wD
nAVKn8boPngPEK3Lwr06N8MofENNHbA3KPZNrtU+YxnZ61lEoOg/k1Co6F7S4XlIVr22VtSlwzZz
o0K0HbIteD2gP2r6PJYRKqRlxw2On+jCtf6IAKNA8u1EZOPr9fXQmGiPBXXi30sRYaRL07pkffz5
jftSfIaqrQLrFd2DgxN+U0DjD9GgY9ULYJw3axC7RCvF1/lnnx588/G+minRgpkJsG3o1iijSuPk
3oqjSI7yqge0SrHo3ueI6n0DCLD18ZKN3Z0nHYdm5VWkZxcszyzyneHpwItWAV9Th/dUuOK5jScT
Xt0pYkMyXvezhdfbzBsRnTQQHAEoVYIY5ORu0mheM2qBZ0Ul7JpPUfsuumdtSYx8Bo6Ol9GYFlAV
yOJCAe9+LSleiFyl4XYQyEuvt6Z0Df/I392Os0B5r0sWJe+D1RisPuxUu/3grP2zDWjDoOcfuKXp
rjF3b2hz2Jj2bmd+9GvOFKHdtH4d9N3bZvN9XvBkcysgKmDkhyA0mIOmwmZK2rBtmPG9E+dn0FVq
1NAidNpUUJ1B0Px4n82UhaAncmNsss8KNLWySgBj2/1R/ogN0K07RHmqVl+2baIrGgSSDDjX+dd2
0WHPvH7uTE92WqMJNSCYXO/wNkVYFJBPa/vnZT9KAcYvmr35YNbSggeb85Z3Nicbri3z1K0k2EwI
fVHINVzvuUP+Ei64j7nHuggENoThQZkEoNLETixWJTM0mNYMCbDUyHQZbw5QSrNrPGBLxF+uVZnq
NTHokVkrpz/SM2gvnpc0fWZKYVjdm8+Y3ImNG7q93+IzQBjPgcf3UGFy+c1wNcUj4zSf6LXs0LwH
ztf1hUM/obSwvcbdM3mIAYKOv2S0WIBuYLLEoltmmAWcvD77W4aHUn16vH1/wLS/DeBxwaM7+zcC
dQgHFFO7snMA53hv1oIx7MQXdQPsvgw4QWygXGAXZrSmhaHYzgWlEc34HkUCQK7GnBo0MFaQEOqR
Olk6xfND//dlk3sZT2DKJl3VOYHCltvIk9SDpMaXx+Mf5+/B8H+w3Te3VNVqlcDlBYy4/BvPe/UL
TRFdomsp3T+2NDsctLsB6j7qQk9zq16PxoWaYqL90L9QFb32wtKFv2Ri9Is3gxGkUmpCt+6cl7rX
EwhAYEmPufWDCdola7QfyoL+trmgRv14bLOnVboZ3HSt+I4ZuB/LV36ztwT0mWX2U2AjcDeoYb7x
2B+rb20do6qylFmbXcJ/tqfpcjkV1IbWTec0srRqIWCpfbLyYD4e4dw9ezNAZRK5sRXTgZ8Im9HL
/lauoXSvXGCFfmL8F2bQcoIkPHbKLzm5rgSBTyN0nZPnnq5Wn55gNfmlxNP7sZ25xw7ihX+GJlsl
GSLwqPB956hcaSYpurUltyDYQRlJ0bjtAzgcBUimhfy3ECp6Dua9pkF5ypVEiyrd2uPFF61LFnbw
aPXXabz5qsk2EiSA4TUWSzmgiPnMl2pk+XEBoGQF/Inv0+jcN+JnwajCApRw5q2N6UDVAz2E6NuU
xpN1c3ISSIO4EoOu6DKvzi0fmJSe++FFSvkthLwXYrYZWDyqO2g14PECRnvoNBHdpQxe/RR5WbcE
WCYw5IKkGhDjpISS3vBHrNDat4lfKzC5gK6j+5YTfRDAfLiQz5y9y0dijLF+hjt2enIkqdEgXAMU
MP1OvKvLiUYsmFmzD4UPRbTCDiI6UNUZtOvC5hvDxekyjyRmY1FNFVG/u59t3+cb1m08FmAPVs+Q
Jt4zh5wkJ/fVX8ihzOVSQWOJvBmkbFEknFJEpH3XeCmfDI7BvXIgNfm0axS7U1K+1gs+cCYYww0K
IR4UCSXEyZOARYjkoXBT1DLCdVXrnVECAdf1JH5aetmAOPr3/AE9jY5XCSwMIhLt9/NXR6VYRTmC
fg2KJXutG1zZLCskgy3QG3MqiWnF+zodXLGzYl5hPmknutc+6xrGZtW0k4k3PgxJ5ONI6JngS6CR
bWQm+9sJfhU91ynUDdEjoYoeYT2A3/VMhND8kyJ7JUBHBUUeIoizPN6plRLIppyLWmZmCbK3f6I4
clkLknKMigSrmgW6KkpsbxRiw6bHzk+kUXcMHcvm2FKaWmkNJCvhhQqkCxpEIQTiRX0fGF3rhfK6
HVrtLCRNLBwzJevirdhnvLcv/KBgDNlnXIEkHJ+z9pChjrIFsQIfHpO0koqrkilNdmrCoNDWlGlz
xvZyMMvrZSM2nF4PbSxaWhcLHLTJ+77Y8InsjjUE3pX3PMdSNKe0rsBZaVx6z/CBfndJ+iAu974k
+YpejIzQpJAoCGezIgjxytNEkJ5rshhUp64KAdqvOiYTDn3sVo0uDnmP1ow+gQRe4DIRmHj4mK1N
yeUFf8UVaheA1omykZOJcZN+SVICJDvpejEIPhEf9yCWityM8Q+oD4j5WU5aTVwpHYj5zwqtffSU
9YXAEL7iaWbGpRL3mPqiCwZdbZMseU/BWCWbARIG5Vel8l7xJZZ14oG9aiiZdFVnotZuPIaRwhcw
2vih6aMLNn7OopCPKClKdNJB0SAJ5UPTKFLgQH7BQxsbakBooteiLke9p2g0JOU9r1ZGbW455Z68
rK0HI8afaUWoVOPfuZZCOlyDkK/Z5l7jbcsCiZHv2OOCuN2UTSz5B6auZekNvyYHPCJR2ua9Eqqq
goZdqj3HQ9z3pIOiIW/SOokzw6UgZDb5JNPwRVqodIeqYHzfrPuQl20vi4NwV/OaD50wXnQjaYcE
DRNs3cJl0z0TIyFmw4Go+KXoMN8Kg1gzJGmarDP7IEs9k83ckiZ6WWRSpKsU/cCgvyrTvnj2IHEo
hFBO0dr0kue5MuxShUJwJOa7mNFFBu1RKyGNeMGUFUwSR3IkK1oD31J56woiqynYutOUM2umEJIt
zdgUk+e3lQTJVEQ1HFrfqkjtCJolNYY0ZZvQdZK0HD2BgSBWAO/tad+v3IAp2YukdoDMDJpcqO9e
qyjh55AVuWR7PSOXKHzIQWM2bqz1Os8HjW9xshcJWCqhEw+DDJYkOShquuH8XgZpRc7XrB2XRZyC
sYVy2heTJhBEYL3ak4wBem9/NaR4fAtSlp5/9IvcZw5ckXKRGScerUxGDbrM4gKezQvSsEw8GB6a
UdTvNk0ZE3Qtw2sHah8Pqkdt9/fxJTPTlQlJ3pFmBG28PPzJJJsa0yDJugqdSkj01MR1TXUDpF98
iXfNargy1C5f1LVscNtE1eV9CQ0Nu+sMBcUlz1bLTYUO89x88S086cLz0mUxE+gAsAKyHojGKSon
jT+/iTe8rAPMJ2hYx6VyobcNRXaZi8BPgSkkfOdCDHMA9V/QMXQhkJ2rZkAlEnyvErgiQSvO35vW
BhqlLdeyeIcQ/jyoT12J/uL+U9kUka1xViDq3Xdnt7mOVHx1CJ79YCHumLu+RqE8JK3AMP2LQ0jk
aRFFeNQ5sRS3xtAkPeEp2nJzt1nqFudmnkSQiEFFAxGAxKMl6H60rATXCMgl+/O8RZoKMMT38pqT
TW4/3m8zaMtRzfWfpXHUN0ta1mABFdiERWKkAY0NqC7I+Kfa7AxvJdtQYdRRSyQoZwUN2QBoJtng
wqife+P78ZfMrvDtl0wikSBWUrmS8CXI4Y8fsUeTl31C11Np7DYhutcW0m1zSZK7oU+SJHmFw54K
/2twZEs2moYgDzaOrzE9Xdehf7iQF/lNwo8VvR3k5ASFpccLXo2FBbzs81M72BvP0EGWuZhkG/3E
JFi9MzR5kwStUtcd3DI6Xixj2OaWuNYTo9kbS6Hq3FZFnU/jcS7BczHteJTCJFcbYFedjHiB/u4X
ZvE6PEWoU7tk7NCqjT/hgpOcc0MyB6CGiBILyhyThYtDN+OLsmMdS2J07okZ9M2ZX1I1WzIyWSkZ
wb5EYxiJ1xBA3Gk4FTpK+pqxsO1n3nAg3Pk3mMlCxQpTdjwHnwohkuw1foPO8Uuonf0jkIGgo9hC
kAM3axyalWr6ChGXTsHcRpEV3DZIx2uo204cQJtpuMD7lnPQDFO5JIK0JijHYku9Hhw9WmpHmNst
KpKjIAPFA0CakpTLlKpq64q9w2TcOiu3XMJajyd0LrONNvx/JiYDooqcSAMj9M5wcSOwhH28W+gf
XBdb0Ps+QciFaHsIuaXkgOLkGUHgnwX74000PXm39id+LIsYFaJuGKLqSAX6boz358DMbNUI7Kjd
jA1fcC4rBr7FNaU/S61uSxM8ORss17VJrAIrmMfdQZWzVc3gtf54iOMIHo1wcjTKHMeyLRQk8D0L
fLKQk1qrObVKlz7/F4ZQIgJ3HyoiwlSgVip8SRyEEEgwfyxva9V3NliiuH5sRZhbMTzskakGgmNs
h7+/A4M46JJMdYGvFAjuAe7a69fialyBswRjUaJz6Fxq3wLdNHMCgdl+e3HKk77kssd9OZ3V26+Y
rByNlCQsQgakN/nZl/aMvG2XqHvmFu7WxGTh4oADnh8c4gArZSRSeqCCelLU4BYUlpJFY2bx12hQ
dQMKGYTXAIPcz2kVCHwGfd8xryBdkxW3BSY//EzWoBKNAdb8XFjCmdwMVEb+Y+5XToi2qg8tV5B8
4CkF7DbAGZ2BPs91piObuwOHiem8ucfXLwRsULy5nGuyKOe09A2TZGubBF4iDj4qqP2eKiAuys+s
anioSbTo7ZTKj6A2mWhRsnzuAsHzl0WWCIIIgKfcz7Q4NBHydtngBBX8TKhtm9DBiVQCB6hGokn7
Ln1v1GcafQLBT6gffHddbmju3yCBMoT2/XglZlNXP1y5AjifAZGdHKYiGVJA00dwrGcxFYHMNWcD
gKISTjJUaj+2NrOhgcPFvQWUGUY/pVVKNc5loNTAOqmsJpbAqC+SGlgpW4dGyPaJ9djajG9FkgzC
t4iXERVPJdqEYkzZN6A96UOJGmkVeCaQ9m+PjczF/khqAnAECD3IHX/ak24icqGq1ZD1QXgSM6Ck
QgGvzg9cjemrAOeRnqUBrdsVQammMmMPJHxaYWSqasiLjDZz2XakaBDY4aKG+O60iwBAWS+KOCR8
k4P84o0ok3qjFNvMCoc1GAjQJ8y0uraLCtIvgYDnSjMjlQ68Byr4Mkp897taieNYDmnNOo330fGX
LH4NKhE3ABGHjySAXlp78sto40fipQqadci4Nh2Zma81oG1JpavBiqI/pvqgfmZI3rc0AA+01F87
c3EgAAUmTOCQOkVDx/1HDoMc85EIzIS4318BzXzfIuLovjoLL+EYUXAGftADwE9QL0dv58vCRpnx
N7fWp/nU3oN8H7I5g9OVm/qpVUiivLKM1QnnoESLbbGkOjlDNAR9GSyJhNw08hO/stKZ2jQNJ6MA
0JFeCfXO00w3cM0+OrDI8Yj+HqjADfuc8CYPLPzCcGfuRzBwACuCt8ZI5jRxLKHMBrVfMSO/Umle
O8vIejtmTNA2A6fQoBHQfGxwrqHlzuDkQh76dOhUyWOdjgLVCXRt1epZA1cWGd1nHQ1EjfUCyMa8
+fI8O88PDHdkBEPGy1m2W9EuAhOJPbHTdG+pFjPj82V09iAFDabuUfX7fuNB2oSpmATUe0iHv6ug
Efgoo4Wi1qwJYAgQSwOJBNmwexNF5YZa0eAAJoTRyLDSnO4ldhameOaRhbzhPyOTNYVial3JSNeh
668weDCcBpvExpUt64Y1WPkuXUs7q5V1aGRgQ1U2XAC9+Bt2m+4Daym7Nb+/oQWODjtoFYAt7H7I
qKg3vKfkrOMp4ldYByZfros2Mpn4G8K4cmuFzN86sKA/RNJFhMrMO0yGv+PBAo3S2i/IhJKlXSgM
lHXajiFdfQ0IW7M6K5MoBlx6IEg6ET/lrMwfCJO/xOHp8VrMlfdkEXSk6N5CERXX3P3o63hI1NTH
WrjhpZavOZL1dv2ierrvQ6RBvAgoC4klC1lOu/Qh5GBU9VEAl9Ljzxhd5iRuBJITj1HopEDfbEoI
jkAnl4NYZh1eJgJ7oi+FZgTr0jdEyJ72C8jtcQ//NoZMpiCOZH5THjNFLQexRQbf4VTA9HGOBBEJ
8oUX9riHHxmZXBI9pXwXNjCilXYnv4BxnsO93lwfz9tc3IWJ+89Yphdm1NCSFxkG+6dXdEV7q5qX
JNz6/lmV9nFnNojBuPVjm7PTN8Z4AtRDUfqfjCzrFA7JcZ9zILanHRpv4deLszP37/dPh1RFFH0E
bMY7gufJPSlZMTizrJLzlsfKcUoCb0h7kobp8MG1RXJhIKUgEtRmUmqEyBCg+qAhf09ED9LeVtvn
sRlKLog+Ww2ZHTMCNf8WDwcGRy3WhJL0IYcI2a1qvJgH6LVKhFUpFLNzF5yTZtIy0Z8uiet3HxX5
lnTFgHsBKcvBI2qL/iE9HSqNBzlcH4UkKFsutTmpaSs9xysWlPoMMi16mifSkW0QopiJEIsvGZeq
otGDOxbc2lJQZXbeD74VygMYe12JMteiLbrOerxy87vlZmonrq5sskRD5RVZn6pEfktZgdoJac9B
731oIDw2NpeRQRb7P/vk5/19E9GyrdBTpgk5p9hxhlVCUyJeD1awUv9avF4dhyfoLx/6nQp2NH9b
P4dokFj4grlQ6fYLRud78wU1K6LFl447lT2pDIR2UZE6SsKOxmY+nFCE6/KVmqpGXFgsvYqyZjRy
aojuufetqAK1gnrS4qWm7rnL7/ajxufGzUf5mYSapwzHEJcm/A876LH7yi8CjeYu8lszk4u8LyvU
cHOYAWV5KOwU32w0W0AqMykXDuxs0A70qjh23oAVbvoc04ZRUJjDQktEgqYWygZbdGVAoiCBXw2B
qGV34son/CrehOf2E7qvdCxpLGbZZ5IP2HD/vmMys1Hupxk60zknaYzqVEG4cqvu0oGYKC2/Pt5a
cxn9EeSICsrIT/lLdpH1467us5RzWKi52miT5BoUxQzt7F037ld5zKFocVktGJ17eNwanaypO9Ck
7+WMc/w1grOSpPI4xQUwKYZ6bJwit+IlDY1ZZyxApEMZ8dS/INu857sQEM45pFX5TZYadWny/sLl
P3sibmxMQhDPy8sk52ADiqbsWU5NNnUyvG5Jv9SgNnt1QdUHlxaebehXuj97WLNUKtEM6qix7caf
krxls4XgYrz9ft37qjDqwCKG/gUFrrKhFTq8Gp0sMynUC9AC5e1ymbAnqVsHS0SeS9YmU9f7Xh0L
GawVrt0B3n50xzxbhG7vfCG1N+tPbsY1LuKN22KHKvL4BpbU2KgQCfsnGppN84nGw8e7fG43AM2n
ICoe8UJT6Clf9J5fIXpygu/IAyViFQDY95ax4AKX/5v78NbWZFAZUq9tWhe8MxxZxBRaQBjuS0AH
l5bp2bHY5Etpu7kNeGtwXM+bWZTrQFJ6DQYjtFiE6UqQrvHfx/M3tyVuTExzouoApgnBhYkaBK7m
sHtvtumLyhn+Qhpk9t10a2gSTOQtONUkD4YkCkYgT9X94cUF93zxMWDNQEPeiZf6Qv2adIG8fjzI
2Ujm1vjoKm8mUu0yr4mzlHd8DaJcBhYPiuIcyixnQFSWhEUXhzoJJFwQIZUNj6GWhRVXehavvfzE
lJt8F2RPA9vpcWUF9apcVIqd3y8jwQW4NSAXMf78ZphiKdKEj0veSSDhOCZ5DBXUn+KqyI/dc2xJ
6bqrPFPNDYCRZGtYRN7O5T4VAawikFD/0QG6t8+XGePijCIfV+lFdUnBG2F0umQK2YYLbVbeleK6
Ew3tpAUL76e58gxYZ/6ZnhwVhu+LqsK71ZG+rGglWcMax7PYQR4JNI4WVOxTneoReInWyllcgRIo
3vBbniU8/mJsxhZ3w/+Q9l3N0WNXkn+lo9+hhbswEyNFLDzKkFUki+4FQQvvzQXw6zfBlaarQGxh
R6N+0ed4cP0xeTJ1wCcb+/rOW3oQ//oswFEvZyQi0NVA9QPyB9DgQ34fPQbXDSydXzSSAE4NyOmE
O7k04DNl0Xu04k4UCVa7CAxaaOhn9x+Qe11xkJfaztBxhp7BKRmDbqnZ/Tfk4AjwxR6+qMG9ewbI
VTcoUR4nTaP//qDweKD8C/IMSZ7zP/ZDlcQ+5bgToE007hxPzY2er03axUZVlRpQiGAPWTG6mFNH
RwwRUHpluV9yH4Uns91QKIjBQXU/Aow4mPWBPHpA75rx/Tbfrvn2SyBlCVUCGYlhARDeeU2xE4Ru
HAAXnDjEq92e2omslZbuG+Ld9QlddEBRbwZnMEJaFiWAy21S9lUMjLnHQez4lTJfjOxS/1Oq3cws
7CrS+cBgWbOq9PAlotuSW3mklzbpufXplJzdS4xYD6qXT9albZvb4lvpP8WKW/m3BMnh1WbjhWsI
DXLIDqHZG0ngOdd9H9b4oyHkQQ4XjzoPaTRVK8dnITPRxwEgOtJFZrXPYif9qEvzXkxM0N0CD+4Q
FyqSvf+d+RMP9sv1NVj4qkm7GP0xqIkAADx7AOsRbE/51NE2ZRHGMgR/+1pdf+mEXtiYvXPtkHYS
n8EGU4sWZVJLZMSdVJ9o6/TVPvL3PWMElaIXObXy8par/sdfMHv7IPrBt2MMYEU+oO7V2dWISL0W
zR7eGcdsG8/fdiXA916j1bS3RDV1y3oFhLc402BaALmALCIWmW030PHUfduzw2kQutfek3UmilYW
c4GfGUrUZzZmrrQi54VcjpjpwR7saBe4gVubr9C5w392o/V3yDG5PyTUm/tWW0sEL5UdYB7VTKBj
fk7W5YkCPhiK5T0QHJBNevfRt8foIF10Yt0GcuQ08TWBTcAJ7OOaANjCg3ZueF7uGxoAgSQVwJUW
uvPSjdy+0ew5kVbqCmtWZmdFycecdhV2UZOGqa6W7aFOFWeMkHNjW8a6fjD/H5MJ9DrUP3lcxLNT
UwT/msxWb4z9/jazajs0R+1Ow2yCxLx1QYl1/FwjsVzapgj8AHtDE/4k7Dxbw54lAwi7AFyRNrF/
xwMFf31gPxfdLLpETPRfFubOPSf0UYWsFmqzGh10ZQ9VXrRC3j5gc0JV+VHdq/teb7SPVO+xb0Ej
b/Bm74LFHdWVryeN2TQ20TkdSXadETS6lsZf4ke4+L7ZMjNJQ/wsxPcBzYn8IrJ+iRVZuZ3vvYM3
KX6ZN+CDi63KTq3ERBYXLXaMlelwOq7P1NJLfPElsy2QKlQFrmZEL43viDq4OV7Rl7sfb4bo39ls
52syuyAlueLQco5ycIoh19OkY8iKGxidBtQXSL5Bqw0vkW7BCbPi4fw4g9f2w7Qjz97hGLdJqko/
tl8fRtgGzZIWuKkGt0PDovfa4aO1CrPTGudr9wTyLg0NlZme7H2j3q7C0BafK9RxOG6q34ODcPY9
olgLgheMU8N1hW4MJz8qBq1uROE+5TgDGI1W0WJQWborq72Q6YXU2l92Z94QlHBapUlgl7eho/hc
f3mqhk5fx/gf2pmuubP57kIqUD+GnVhrLHZjkBEEh1T7XDGzdFvKoC4Ar6GMcv6cmKyDjAdfSpSF
GfJxCw09G5p5bGSMj+gGg/azd7MSbS0el3OLs4GNaJwSOAqLZXHICLpfRJ0mSCeiJ7/bBXuV3Hhr
sLSlGF6BR4d+Bx5t66g+Xk4mw4pSKfbA2u47A6m/1xAqha4qaS3aVsyVGV3aIOe2ZpFOiLywwscD
wrZW2z9TBT368rg3zFXh8AX+f0QbGBGv4BRw8FYuR6UEg6eWlAOIn1X01i7lnYpTyG1S19buJtVc
q7b072yvgNnDPm6Fh0fx5lE18hpX4dqqTsdtfj1AjwZsKqBmAzZoHqzW45hxIka9j579o6xzG72x
JxXfbxz+lU0rLGQIMfC/jM3ufionHvWraTm3o/X+ar22NrWVjYWte3en6p2WbA8PX+aT+VbqT5Xd
nxLdSUzV8O/X480llL+Cb2EnxW2FkDlUgvZKnKgMagFNJ2bbIU6NSk0UrPmI7kO0bmwI3waGOvb5
Lcv4E9PLIG/jTMofQyljXYLSnB2xo3zT5eHUdVZQG51W8m2N/2lh66srN9iiy6Io4O9Bqy2B3zK7
wZgxDIqR8aa8guHZMquJ0BZmjcgx8Daq7jF//2YMyFW4raboa6CXpaVTVKAfUMEB6GOO5geLgBLQ
HBn4ejRH7l3gHgbGCrSCDCsP1pqhacOe3Z9KlAqBh2T/qZNPr2Jb6GF3LDChxRqz9KI7fz6k2XxG
kpBjSEijyJkGwUD4Iy0qwGb1EigaQS8ftDK1+KBsC51htE/nceW+WTp5EwXvVDMBHep8OVM0F/pJ
CvNF5euJvCfClxiBwzsM0Wb3/cOhjIa7rkTFUauLDeebsTg+XP+IxT2F/MDUfQvoPbrFL2e7yQov
UeKGO2W+PSkgqG9PtWU3EJwBY6r/crPZHOUX3DrcmmQTt/CAgUYd7FGApuI6nHvCSsoI8lgBQ9hu
Yg263TU1xwHzDVod5ygcWm3F3VtabshDyUi7TJOOLt3LofaxkojhNN9bAS3TvfZUfU/SSRB20FAK
yXTVKLeZLriPjnN9kieffnbFqkjSIdCYuO/QtXVpuOxx/wgVDywqtdTstfQ/GrpLoLGDBg4hMkCH
shIDTCO5ZnB2hAifoW8SibZT9MHle5mrDElZw/wtHFME2hwL3kz0NeNCuhxUyoP6Ky9hI+32Q2eO
ejgC+LpCY7AEPbqwMtueopTXRRDCyljr/uY2PMYOa4LO7oNXfSgDSQ7eRCelj2xhrmyXpczglElA
ig7waR7PxOUAQykQQ7XDbatk0ONQ7lVul6dmil7QTCv71qiYUuu/wCg9MHpSn9aUFBeGjssBlE9T
AxW81jmFQ1iIXNqNDQ8IKX+UPyYoRmzanHzDPnuh5gCFUJueOR6u79UFZZhLs7N1HcWAyUDWyp+y
6igNvsFnwNbtVUuhTtVpCsjyC9lSDXxCGryROxZ5DmKIu+5RjcEfu+Kd/L4j8DE8utMxfhTS5/pq
nU/rGLEsD/fPDbVgu1KIXYhFLn/+7KAghS7QpIV2G1CTmiS7YhjoSC3qZNxm1b0oQTGu3quRUQ5u
Pu6bbm2P/T6ol/Znk40kRN+l0/j4Qcuf+kNNHrzY8NK72Hsb32LpVqa6/JmDbAYw1usLveBaX9qe
Ha1CHjqhJBh7Ag6ByurqQmPyQ/9U1k4FuLQp1mulhN9XBiyKAOqhcgEo47w7r+WbISbg9zoJcZMA
tMl2qazJbYIOXZlK4j0TCylYuLpxJDrNAgJB+wq0LppYskAXxkHSBTZgANF+TOOiAOMz7d/jkQ5v
OZuOn7nsl6l5fZLWvngWEozgR+BVCeigSgzAlCk5AqDbcbAlfa1HSrJibWE3oCNmgu5OcM9fNCIc
1xRKjk68U0iexNJVooe0ta4P6PdTBC1BCCQCLj2Rh8y77NpEoUI2dBP+BQpXdaIPZe0yQWzIxaOQ
GDRJ9TxfS3/8dnSQ6gJ+deIpR8/PXKhVVlu1bUURAJG4ikDFk7z1XcCsuI0L/gSs8KingBwFjH4/
sceZ35hRMfW9MOBPUg2Ef7KpKy0U920AhYjEs7qujLS6Gg2ltcL0uUrsNj2mYM8j0ccagdNC4QWf
IggELI3IRqMj5PLp8Ou4leIu5U/evngAf55BTNAqF9vaMBVtNDNRE1b8uIXyM0xOoG+0xOHBmKcD
mEAZWpagTDcccw1sztBjFA3uptdvYoP8G74bMtDo9p9o9jlQ/8zOBQImWQ5pAgABVAVMQBiLT/aN
11MdFB0cxIW19lnCb97Rp8i+voEXojZUIjGzQBuB4Q096JdzGw4S4zFwPE5BrqGGBTZCx3ObrQwi
OyjVNebmq3SBvD8hbHSvm54GdelVXVie62Wh5zdNfL4QTlwX60xhsyDwo4BtmiNY5dZIcdbGyc/c
D4Yfac4wGCf7XRjljWC4/ibV0Wrs3VamiN5DD8nDxo4DrVyrpS0epbM5/gkazo5So4xi6sWwXYD4
RWvtzPC3Aho6dTYwdQbMLFvMr54+/RvpnsspnnnKDbz3NpZhWC6M+E3Uk1vS74jOPsC5SNYU65de
QOSUoJyDtCA6EeXZVsoaJNYUtQc6pd/2nd6p2qdPrEI1AI+mwdtYr8Fhli74M4Nz2lF+5FRI1Hd4
cgEsBjkLD/YWQ9qBP4Fs6O7Ne9okiD/WIvc1q7OdhCR335Q9rILejM30ugXR+b81MnCSSAjloHE+
v+IZyrdNHAnA2vCPDSO6AjcaDfgjCX8qBU1h3JRVXrnsu/ZA4GTxkcN4Dq1XnoBpvWYHlKDLEfBO
vKIcSLkvr4YkiPOCDTPhRPXeTd5b17cwn2t+01QVuGJlvogFWJvQbQork2ie+Nobrc29ls+5ixL+
WvJ+gfoC7z2C1olDARTL8/DcC5ggDcAICNxsbz03oSXRTT+g/UQ/Mg6HCrcZa4WRo+vvQVrxRhau
uwvTk290dgn09UjinMB0jMYbVQ/Dg7DxIBH6vsr5u/R4XZiaPSdRxbEJI8DUFnCP41G+z+H/6eIH
Kpqr8IuF04DeEQRWkjShB3+QymfDannJz1UhF0AKnj3wupU6oHWsDdYy8xesn3H9zViK4i7MTZ9z
Zm4QBk8ePAzNgKTvXn72zTrTvR172947xCAPzni/YnFxf4oTzBqwFhY41kuL0NgMy7RoMUA/0zrB
5JV99B4eQdyjiYeuumPHXZ3lRr36aixuGIg8oesRPcdgBZ0ZhhoNR2PKnwxwZo4IISL9BoRfJ3qP
hM5xbSEXwF9T7gg3NJTMwTwuzmK3RonbIWgKAD5Ss2CNWNW9NjQSNkGLYWz6iWKg/xciLbuiCDVa
5FogHDkZzlFAzW44cck2GDcJOKzr3GkAzih2MQ/Zi3vK6WKlS68C9L0Gg+0+E9Q31oSCFg82h+y/
OpWfkX2eTVZQAM1MScufHsGbpnWOG+udw+LiQuQFatrsjt8atYw8LpiUrm+QBWIfTNyZ6flpoyWJ
Ux/vwXDkoTVfGY3hHTtD1UioCU9sZZovyInpYqi9vNg33R7ScWuMBosnHk46j8oV2trgtl/uld5H
z5XK4+kVNCg5+rnuceDdRbvmkf4bMfYUD/yXqdlMS14I/O4IU4+G8SxuSl+LGY3bs3CeHEdcQaEs
SERicpHtUyehM8Q6M2vIisl+FePZI8/1G/sob3ujexBuYvNB1u0dB+6gQAuO1en+XjidKshEPmXO
DqLlm/sjVEivr/RC9uTiW2YLLfcD7lRGAUwafaDg4rKIiOUW1zIJS+ceLKPgWACmDeJeswpSR0o5
HpRRODXkLlK1NLN9s4fblplhfLo+oiWvGHyUf9ma+TID0/MeyPVwuRloWlHvIZD+Hp4Yc7B22RuU
5zdOoX/rK1aXcmIXVmdXaocqRB1RXjhNqXmQyO68jbTpHqA7cDB3uwoyk2/jqAcO0evP6wNeeq1A
ZISIXQKXAaCul+ck9JpsbGMJUYCid52v0fuIvlw3sbRLwMeARCMPSAr5CWbPXqhqDEFoV2NwyQCw
rArS3HYXpZtgJZW30Os1hRRgUUG+eMr+zHYj3/iKnDIYCkWb1/DoP6Gz91CDiaNzNAiMf2CDIlz9
gEgnY74LtRYMNrcym9LSdJ5/w8xDrIkYgJVREU45AfOkxsd1QuxMGNUntQzKUxPnAxgQifwlearU
GnnroZlbZAJ53/sjevTUsmtSs6ED+A3LpBwEjcTwMjSpiNl3PhUBmMk7FHu0smRqogs+SBvR3+Fl
aIvlogQ5JJ9kH4kkpoklealsVkz7PqIV5GYI2gJi2NXYvgAn37oj17elkaoMOcl8LT2AuDY58HnV
IZ3Q8EWpgwm2zHUhkwS4FEAa+fj/wfAS5XKFHCZXFA4jpjVa02UVQPAgUvYxERKnSOTRCQrJ/+QJ
arF6KxKQ62dNxmlj2jUbJeMZNynA2aglXCF3esEnbYZu9oSlZlahS1JDpz8gzVlQvbEJrVhNorT1
dPTRxu8ppqrWJim1Tru+SxdfjL+WDlojlyeBhh06LiGMcYoeSgXgY3KvgjSTzzXGDbaeqfqWH6wk
yxZKAOdbFv7ipc1BkeohQyn0FOwkPbi/jQz/yNkcaBsSM7HJykFcqMXBHCq76G/Gaf+F5EeraKZG
mYfdaQY7o7P2UKspARjKtWdyC+q7t7wAYaghJbrO5Lax8losj1ZC3hG1joldY3Y4iBh6g9Sn4kns
jI45jvkxfhTRwFNprIs9JQtgqqr3bX8zrGHWpp88D6mEvyzPXxA/59NiJKF4Up/5Qo81obL5fJd3
dt0dVtyBxRsAvgWImnGnkjn0Ar2aoKHtMxHB8LM67NsOxfyVqsLyTXdmQ7zcNmkx8CFhYaOy9ltw
f4AsKjDuvjzL33XQ/dk499+O7D4qq7Hp4uAAZRQ5YJ0RMk5/fnaVM8LIDJw/iqdtCDPXD+DkuPxa
o7OfPfPYWqR1ZWH62cPJ3JwCAPOu//zlA35mYOY5yaSPwFQDA0rkeHYAwN9z3qHUJqLMJhfaKBzz
VtLUfEebFaftx9u8NrbZ01SCuTUtSpjOzf3+9dYCikqjJXA4oJnc7Ur35mbDa8a9HGlQUL8+7EVv
fIKf/mvNZqeu96Mi8gNWnNoB9sP3K+IRTTTRuOPeJVu7+H56SR9uNicgO46OAEHg6+aXD/1f5udo
UYYrWIFGGHr3zO1upwDAM6AfOtzeN0Al2tHKLlq0h4ANfj/iU4DfZ1Pdg9ea40JcqTFQiHuoOhCj
MYeHDWhwPr01Is8lz/Tc2Gxu1Z5G/jgQ4QRR9Hgj68mdw72sTOD0Bsz3DtYONwoYmZB3n52LrIv9
xmsT8bRH6nDLWrpz/HTWhIwXsAvweQG8QXqLg6vGzj1QnAuFyLghw0r3vq33Uss8vAvv6vbWfenM
4E6pjBsdVMmn7hQbKymFJQ8RALyJ3wpCs/iCy2slkdtUgJaaeIqk93J4G/KHlHkbePP6TC4AVTHG
MzOzMTKCkCVSLeD2ep5uzUDvDhGQTKX2/gCxbZwHUdN2zFHR6E5vdCkGa2kIoRYGAi4gbWtRDbj+
QYu7B5gNoEY5IB3m72ER8CXLD7J4Yl+Z24TaUuvmvIHOBmml5r5sSIKumYqwEct7Ob8yDyrqXAnI
qTEUyRLeWc/JMrOLnWKNg00QlnYralITLRpB5/HMi2J8nynSFKZys4YOEXM/WqOgJ+7rHmpLxT2a
ab/8qY6SaNwx+TZB0f4ADtX0gG7h0ACn4+n6FC9VGlAHBk2RLCBtC+q0y6F7KaNyfoCtZeypvq92
uYZyu149Jdt0RzaBBEnwtRO7oA+NXXxmc/Y8KwRZ1SaBTTgayH6AHUt7xRtzb2GbafaHtjObUjed
iXv3aDyuDHhpAdAMBFgJUEiAtc6ui7oRJwYC3LfMfZGolpA8K8GdABafPjNBSxb1BfjYbbhfDHb3
WoJ88Y09tz57Y8WwG3NRGaah743qoD7JLFpyNSXSv0F76KyMddpM86sRXoE04XeRu55n6EbF6zkm
lMRTijaVxoXEZKVngWzEUYd+bcXoI6MJPq4bXXzLz43OfKA2HLK6gHsLn/3x2dsDYqXtb2vN/aKH
w+Ep3+0E/UZ3HP1x7bpYcJDQy4/aPfx30KBJs1Mcl5EXSXVKTvw3yEMotVsDVDL9mnrr9P2zSb0w
MzsxuegncQNxAmRbxsIeIwVzyoSRPniQWbk+l0vZFkCu4cmC5Q9ExPOQ3YfgIBm7kpyQi9Qmqtw7
+2DrlRZM8orblaMxHbuLgeFxgzWcC+ib4JGZvTLxyJY0IT49ZUriG0GLgbU0aFdemd+J18kMFOyg
+TA9p/M+MUqUjFS+0p362/iGMwQn3SMz/gU2LTvUyf6pMUWjNtTuuDI89ddpmBmenT0SkigD0ww9
+dKNV22Z+8YVUjcMLKBNu+ZN5j/TQQ90aYdmmNyKA+tdfUtEE3LOifrC1+B2NNI7yEbvy9PQunH4
BN6IhNeTXWBXnlZ36JqoDRQXGNN/yG/zRO926omLnpRUDwxoRFbJbV/YpNTrEGxdTnEvlYeKa7QK
jWOMFjnZG2QFj7Vq+TziXNEp0H67CQHOjHYpZ1DeSPUY9UMo+/gaUUwqACrCN1A37aeu+n1JUg0N
OyiEN8wTWEaQFxDNYC++R/Vqy/l0lH5tlbM1nB7UszhH9UIUihW5OxE02j9C5VRowIO948C1h4+R
j4Qx68Bck5b79Uz/LKAICU4UqcG+OX834mDo5GkBOSu4lZGr8iCpunJnrtmY3V5djsI7ZCfoaSva
6EortvzamV7ehn+NYvYAgeF1UEofxwwqBUZ2C+2v7jHGFtHKrfe2cn/8uqtmMzbb8nQoM9Jxky0N
TXwkd4TEJMcbTys0Ti8tuuX0e/W/rbk1GQU8BTEwnDdQ3V9ujnSQyrphYxht6tZqvSTRBi7uzZy6
VQo0UN9ApDZg15ikflf6fuzCf0XvKSCjP5xlZ5syzaMUQp1Yuih6ZUf0kfHoUrnJQm7C+aLaJoAQ
srelz5DfFV/sbaUY0JPQxPZwfdJ/5VJmnzGbc+AZh4zNIjpV4jOLQYm6wpA9M0Q9p7xN5TWZ6Z+C
6a/DiCLOv8Y9O4wRyUexbzDfYmk1gUZU1GzDyK1Eo/nIiSaPUI7IwcimSwcou6duLDv5B/fVQQAN
IbbJfnJA+OVP12dhdTVmoV8dhG0uQ38HWy9PnLi9I5wevPvFg6qnkP1x22ca7mJMCaSzJCNmtuFw
d/0Tfkf2WAkZrAlw9aDYgvrq5UaEShf0iApCT7W0DSXkiA/ZQRX0BkLhxQvxMq13SKYlbkkgqoFW
jkhT77jwqResAZJXaMpEUwpBLpdqQmQLdC+JLlnFwCxdpdM7OPFLwgmfZ/8HVMdEPpPwkZUmbaIe
CygdM9GVGtvv7STcxOS1Vg9EuL8+O78TATAKaoKJwUKQodg2WyABUWXNSBAgDHBxh3f12OtjD97x
MjxEwmsvsaDa2VS8xUE6nQnxcepr1a4gUuehAJoPIUyhoIcOUqQswtvZ3o0ZT65Ji+anZ9F+xg5R
Ik15QWBp53Zqh60OFNngxBbaM/beHVBPhrTPAPNA4R7/XZ+Q6d49O0a/PmU2HwzgXkDZj+yJBdxc
iKkWszcAWXvpypjnMcDcEDe7HwVQI3QxA0MVmAdD7rP3DkpZaOCcM0lFrCbV063QQru8eR3azLo+
ytnt9Mv4zMnzw7ET85plT03+kL956f3IbsLOCTmDayyJWUmuzV7TX9ZmLjnHMkrDDFjeGMUc6SGk
FHpJrZFWtykkwK6PbHVeZ8cdIlRsnxO0R2Yua/q1VbJOBt08EOFEeoPb3yFmv0p78bNa820DvAUI
DzgJHCY/Af/Zq8OF1SCPPFYT5dBOsaHLY0Vgu4ZMCJCR3Psa88ziKCeqIVwVUFwCBPPyUmsjFpyl
gMifItEkiU4aJ3JVwSmHA5zIIPmuVbvCi8t5HyvTu7RzkGNmkTYESwywtZeGx7iUIV2MtjChDbxH
qR2o3fOoqEHOjNeENBheh7BLHyGlGbkcKw9OzkdUL7oyN5QqqdALP+5jLqV2LYv5MQFa7XbM+dzE
BfFWDFHuXP/epeOMcjj6jAReEtU5GrlP2SBPPHxuWFst3sSAs3NDUDL9upl50uxni0/+BnAkEtTh
5zF213k1RVEDdJ2VgWqRHh3AoXlIj5IZfVK7gcoBYxJzJ1uhS2xqpC5rlSiYgXr0GBuqC80KeO2h
xazcZj/R2nxfnn/XfJ/kHO8JAr5L5r+kNHE6q6lDs0dyx/dfZYpgRsj0f96h/+uj/w//Kz/8359f
/+M/8esPiBhWIWjeZr/8x/9u66Z6S8K37A+trb7e2j/y7z/um7cmrJvwo/7P6Yf91z/+x+Uv8bP+
act4a94ufmGCtL8Zju1XNdx91W3S/HwFvmr6m/+/f/jH189PeRiKr7//+ZG3WTP9NB+Se3/+84/c
z7//iY7us00w/fx//uHNW4p/t3kr3n7//a+3usE/JcLfUF7GyfzzD/r18zs8/zcVrEpoIULuGDp+
f/6R5VUT/P1PkfwNrWhwUaZbA+S4Cu7iOm+nP+LZv0FHDSAWCI0iqS1J4p//Gu7FIvy1KH9kbXrI
w6yp//7ntNR/bQXoFUCpDIw8YPMWEDnJcwxDy4tNNUp1e+iGBtux9pUbcHCidi2jmelsJv5p+tzU
FIJdmALWHml4jGXCTLDznsIIO3Js/S46QsDy2AvDUybXd9dN/BrNpYl5wYT0bcg0UhsdwWb61EYq
KMeGl7FdK4nOzYgoZfNoIpj6QaC+Ou8ZHJSQQjOxig5CBHpm5sQGQLkx0doxvYwGAeBHkIRGk6kh
BAVf3OqXt2rJij4LPo7yEMr8Xs7UTQvZTtKmW1IOt6KQnRrfe2VzFkRJnXl9Iudrhd4IHhlvDoDh
qe90vi2SPmNpm/DeLdsn+1gFHyvTrXgbuAOncOd8R8AKUMnTw4GuAVCHz8Ih9PhGLPjS5Fs55lsA
HTJU7+U4dBo+6p28L2ojEYf4mY9qiAOCmcymdcSBIS5QPXBlQzoh4/x4rwqGD4EPE3TdnjZ2amgV
YfBBakFCiSIgboW8oAdsLv/CslGotz2nCEYZhqJb5Z23k5mqcuF98DdsGPVAYCPTUym0NPyaKFu/
jGSg7Ns6510CSIUJplx60xKxP7Rly7kD7RNwrQv+d1/2qT1mRUQ3sgBV94p0oqNGSm9VFJTwPRVi
w2eq09hXXQCxi3pCgIZgIwNZ5Ug38SgmVtDngE20PtXRTxXZklK8FL1K7K7gU71AglPv+V69CbHh
jNivQj3vJfgSLGFqLaaN9ySggUeL1KG0EfYE+zopRU0SuvxWgbjjnRyzuZlltfIqxW0NGo/CA3hC
GUuEh325D8RU2kB2tzLbOlMNKDcmVsgH4nsIdYeNQjL4aSB8s0miyJ+1B12FHmSshl9QMDH7VaoP
CvqgwUQIYSklEcApKVCrUoaPNAS1dp11L0EHTmxpnMac8JKeDEEJvQVwioCn9o7li2c/yJD4r3vJ
ioos0qkS9VvIADNGU3YxMXih70CTBbLE2BOLPQstWbORALvpla7WGz+XtCYN1H2eiONNGXaZ1RC0
FrVphc+shtIp/aKAUqDcmGEkFiDQqVon7+LA5AoBk541fquVTE4hWcLK+1KMEQEmfGaoSqIcgelh
YKoRa33MmkeuYaHjwkSxVQsgTeYZttT8UmlcLoWcD5e04o6rKLurJIpW9YSMm1BUVBsVDiDFu6RA
SAWhIWjMMpHF1IUifoFEaq9W4MIcUxb5QzbO78AMIWLftOKXPOCyNgOlar/qdHxGItZzIRNPN6ih
givRqyE3B4ntu1xQy22bZvTbb5X3LuUqnY0ryapVNYXKZtFbmGjmtmmG8RjTSWLWl6AJnKmxqeS9
cKtIPYc1lYXboUwkN5JrdJfkUq1FMuCZkl8KRkbwz9TUhyi731lDLYE7uekDC23s6bcKp0tDZB3p
aStTM/B6advjzAE1VSWbmA1E3U+Hws3yAAscIRMjNSKx6kjs3Azb9w5MYSlEaUFFc6y6TtLZVhl1
jiGpLnmdp5epX5jJSBoLetWMlsRA4tYDQS3K598qkcvMTGhCHbLFtdOyQ4XfZ3gDk4y2K5r5X3IH
hxMYcwTTCtJs0JOUtUrNVTcj7DGXoJBAcr9xwcyb3zB9V7qxGHSm4g/EiVVFdYWwHvZSjzeS0hKL
LWU+/rLEGlzejMZYSQBnQYIELbgJV9lwCOhWLWVwQXJtZHE+MFl5BSaDvIA+Q5GneiSlnC43Q7gp
a1EyWm/YeIyRRW+pdKIevgGCRbrnhflOGhR/FwtFCrm/LLd8LByqQ2h2zB4USgw1lUy/n0gKShqa
nRB/Vr533whSw+C2zMVX3u9RUau7E5WGXMsyj3NFOMLoHVLgb4eB56ADH5JF9VBvSCwzpkSjwIWa
yOCkuVfYwCA2+3YANXZChRz9iCBk0xjerzWU7LpjVbQfQ8qFBvUa5VCVnWgoIjJNhdDIKJdJwh4I
0cgVGrxYotBGTpswqgkhh1xjPTnQlayCezzJQYNwti9Mkg7krocwn5YO7X6AeIBbNbjAuIZh3xiJ
1NtR6WuzwBVrV6Ac1n0BzHJRMEQOXoHAzSW0nCZJWlh86ucWS8AwqxRxfuCoyptpCMBdJmXSvuvI
aAVl+TlGhbpTI4bZCCGb62yoQhYoJ8QBUy2Ppocx16WwgCRWEobWlDvVsj77gOJkq4+8OOoUsHeb
QJP8vR/S2umzND9yJe2+RjaIA11oRR7KIG330BVltBXjtnQFTyRbbDWwMA5oo/VzImo0jkK74bi7
vKUViO4TJLMH5p5QrnMy35etuMsqh9KE0WphyECSGql2MLa9yWQ59FWEIboZq5DRKINZbUtGfUHd
rYLImJ+6gzoUjij1/gvXN7Ip5UhmeHwbHajEKGZYeMjXD5CnGYnf3gy0AxFZIYaDVvJoCvULsEVn
TCE/UIAU9QRC1U4N6WnsT1xyOoFGpJ5A4OaZQy8xD2kOhuKOx6OgDU3/IUiYtoStJIdthfhezdGk
C32UIbRCzmM3Y9mzN01yyJGjjPYp/T+cXVuTnDiz/EVEoAu3V6Dvc2vPeDzrF2LGYwMSIEBIIH79
yd7zRRy77fDEdxyx+7IXGiGVqrKyMqP5m24j/0muCeb5xcB3sKH8NPjwEgRMYrek4mtKqvl7p9ic
wuQ5OY4CDZmLq/YtN9YgiA1JBjVTm02i+t4nAhscl08KeM/fe1WHronXwh408OqHJWJvqtZgXtrZ
y5ku9D3sIBUaJGsg0ir06tyjS38XYY4KMTtodi2z+uAqSjKPzOK0xD6WziCDMEp8Mwtv2WbUEIvJ
21DLcxWHDmsHzstOWihhpri+h9yfTL1rqSgfXGK5TTvtr1uYFU13IJNWm6hjGP+ewLKAXVi0azSm
f/22gm8RxDj4MtCj8PiXeVTkVqnyzcdL5K3RfgtPDIgrp6IYW7SOO41rsWDqkfOiygYAr9nS9WrI
giKczl0Eld1xCvw7Uk/NKfbLagO/UcCcem2T1Ae/mqRRO/Ej+KNQHVsi70EVYZti4+vz0pgxLYuh
v9MdLvM4Rp+r4n651cbXGcTE2k2kbA3FJk8cwJiNtmpET00H9KvvpvLkhwpjFJ3nbepCkS0R4I1a
APX5YM24sVr8ELwYXyEI+H2+/DUH8E0T8XSEg2VistGLk1v0JV9FaGbshsikTUwbaGsOzXdUUATJ
RIwTy/xvXFSvambeq40CujU8vtj6+fTJhQV0noLOmbSH3OxjwxW6tgUgcLiLlHsLF/o0muI5q5PK
z+a611kdQ1ZCDwAotG8bQBjoHhht3YNp/NcSM9rw/CnHN8LW7zzovENvCHwUuQcI1S+j+rQ0Xb0J
Wwsz7tC+AW3FO/szIshUeW1GJ4N70rPzXdiUQQoXDpY7apcu93oV7xIb3s+lu2Mt308+34z8eSxf
Yph61SS28HaLwES3fLnnrgrzwvQ/vHb9PnredCwNOMc+rDQzHOf5hHRDbSE/F6e+CWnq1GxySDqA
VhyCKByHo814Mg2bIBLerUAdi5mbodsjI5a3CpHnzv8XKL8Ujjxo/O049CrrRnwD1vkYl8FHG3dm
LOedRVcwD/2gxPRm4bYmoeUBI9okA0P7Kyzcm70TRmamDocjk8zsQIRJjsMEoBmcSawaJlJSVrt4
C4nNdcfXi2FbU9ktPIe+MTGZDM4YNS5DBFJVzMGOoJn72Us6CwcwZO5ykujKjuBs+AKNjXBNkpvK
i+6gKbVmqlu957JxfGMgCPZckwb+Fh30uAbcs3MLmXdRHQ38tlIiXYiftizHsiXgeg88/uRirlPK
vOW2aZYyU3z61lld3Mxm5bd1w19DgpSrbsmSxu2K5KAeS7WHaxFYUdGs8rXnPTyZIomWggn2zuum
J2wSebPQeLipXD9n4D+STyNHIkuUCXDjVgexqDM2HM99ncT3IrbyodHIXcNFfV6qEbtGjzSdhTce
upF96eOJbya6kI3fdD8cEqRNmNTYpQniDygGZExHDc9nBb2L+2YIRRbxi7JnX4O+NhfuQNSCCeOm
GujzrGq3TRRDNyKpsYW1p4pTRWUFgX9m9FYyO+bQCi0ewsbOt7YMylvEObe3Q+Pti0CMWz5YoJBj
o7akrw22b1MbBP1iuq2HsQTDuA8P0g0UAt1+18E9eUqGT1qz4FvbSbFpe16hOunNU+t8fl+qwe7a
qI+fFPbKJiYWFxIPergFozEGu2KfZx7KpOMEOHGnNU7hQPh0JH783tEy3AxdG2SqpBCwGKoqF5aV
W6QIwaZbAi8tAHlmHHIzuVspMouyzVbVs00wqf5W1BOgvdGJLBggILwM7k3CCCgVonf7UpXfgzZe
bxON/T6pCpBeHVR3bgnQhbMdVB5H5I2MW4h1tTA6WSSF7WCvaV6scVWmhaDr41LXw31RWIKGnEvm
3Bru782QlN/YukxbxqZ+N6yg5AZ9IfaNI/YNY7brbeirckOlb6C30LmHmFXuWXQ1PQ6rdTn3IAOc
lG64xcQ+amTHh1PvbALl2EF89jxia0S9BX1Az5M7iiJrJ9s62tQJ+xRUTpX5Ei5zuhaB/MRIvx+R
ivcSeuqQwU9RbqkdcjWotMWsfRb+gJxOd8WLjXi5RcjsdgED86DTBcNkRN1ndPYwMbSaIZ2gv7ft
/fURZRfsAEYXpFg5V2cFcrq9K4omQ2Nkfu10F24MK/X92mHEVoQCHdxmQQLdyDELggoa03WgTsUs
w33DRHALfoD4FGLzHMJiKHdc475CWiruOKr5u2EN+Jaw5Z+WRlBOSy7cD0PdLglHiAisqPwtqaqs
nWNkgdJAISVowuNcG53XIdJQ30XsdpzIj1D07QGuVeAkeivUM+Heux0RI3NU5OcaDfdDFVeoETCe
cQr9RULchagcwYzeRGKcMpS71Z3qwvHc0YYdSdcFGxdizIOqkOSNbjq4B+DjDZgc52kF1hh8ZMwK
Aeuolumqkn8gyvTdU74GLoTktfVi+IN7ydepHWzWEP4ldF6DpgCmSnyZ6BNldYUKM3lGTaWg8ILM
yU5VgjlmC+vOdSB5YTuVrQXjG7oiRw+5DQ6Cehh4oAZRIWY4+jXWpePoFSn0W9M6nIK8ofVXYBtP
Xk2RhwW4F8pxnW9FYsGj00FytG0Qfub1bHdByYJdnawUMxRq3hcm7DMh0a9YEirSYvX6TWwwbrNM
Lc3hT1yi+CLvhcdk1mNw6qYVzZsrgvFgpbMZW4vlfhrQIwXV4LuJTHLneg/uYkFyCYpqOZQtDMKq
EdG98kR3UlDW27d0nDelQ4qkXdTv4kKgeqp4fLQm4i+zY1G+1DT4hyYmPjgJISAsXIklX+S3YfEu
26L9yi1bEKDYHQ5JeKNgNLr1PX/a0CkI0oaBJG7QSsxHhSK06hXPDFrRuVF62poYZRv3cA+xzkzZ
2oBOXEZ6AAFJFllpoX/nmcrirKBmXiYP+nMRlLeWwtg0tNP3Qo1AhXoTYnwYO4PHZbzRUHfBETDl
PiHdlJsyFEdVznIb1yLn6K/D0F0f/KGjexyRDP3mAzcyuGdStk9evIZZP/XPGDwrNrzrS3iqraD5
V7XYDrTDu5DGAn1S8yaCvvmhF+QFQ1wsn9ti3gwRiBVrL4EQdIXbmMQ3L3IcvY0vWr2FSMy847DN
2FJ/xrhXpOiys9WUgG/QVVhVFMeH2YcVjoNZ8I4RaVMzFXRjKWIdaS6pacXlJTMdNmzVYC3OfnCH
RgNCtqJ4su2Q6tPSO0TK/GA6gFPcaGBX0ER6o8nqpzJuwS6wXH5SAklTNOhuV4EXc/BmB7dENXf7
1qhyHw423lqejJs2sdMtXgF00IU3t7yayc1SLNOrEOQf2xMY2C6T2AS8c3k5t/5WcIM8oYr4TgwN
KvWidHtgVSjWazDEsI/bm0RX/ZMqhboHMf+HIqiWyCBNFtqqgXfpKO4TDqcZ/E6wIyRFagK0dANj
wPGO9oC2IfigH+pRy9PMzVuEP4hvwElw+uQ9CheXdTYu7yDqLJECYXsdBinVtvPmZC97rU7lNMp0
nuD5UhVY7kYP4hjRNnpJSp++TitzG1jZmXTVrk71wKJ9L3AyRQW9dUywDd5NURZl1i8BsDOE5ZT3
9nNMBDz1BmFzPU50X2rXHiKs0r0/MxyEWIw7Xwzk3E9xtaWr9pFRFvVuDoXaeBC225aFSbZ2ijFw
ETG8zcAvR3KB2PRQ0e1Qx/8MnE67DujXw+DqZZPUA9suFFt2mUx1L4La7hRIrruSXC4qFHPbqB7J
RqFkQHkbQnF7CF/sOKo9heh32qJYydrOVeeSE3XAbC74BHzWecHm4YAZ5TCPa9ts42kpd7SCi1bR
1/JQNBKgg4C7rBbgt03Mvi0VOFtlWYf7krslVa3pN9iciI9TS7a9A9zQxf34PhdD9ehFY5eH2LEp
wdTAWtQX4BiF4px5I9uu4A9W867y+rwckjrTGhcJGP/prA1MU1hDb6RtMHAYEZT/fVkgkSu77tRC
92BbGvIiqwGwgihgxjVMJq1n6AEBUoEXSWWAW9OkS0N/7G4w1bAco4q1u8JbgTpATf+GxpNOk4Z3
O6UHKBlD8O92xahhPkUg+A+hJA9VGav9XOJ6X73u+1pK9DDlbLYKGsTbtTXuKLgEhDuBLRGVU7PD
Fy32trxUiYFOckyWeS+ssXHeRtCuqVi4HOdZq2OtPfo0VIjSq1fKLY8rfzu3+g2AuQ8AZvXSMppR
HWA2DZq8VATbGJhYZjxJdoZLgeYyZpxtB2hkqMdnpL0id6ikNm4RRQrp4uhQYk780+zGVBOMXTuv
B60DiVRKeI/RlzhxGQrICbAeCvcG9fCXdqXLTc+8pzACIqijws/6cvaxLQ3NSz9q0yXWAKTW4Rtv
gBpYT0eb2R8IzC7X8YEiumWJjnFh08h9n6upBezkg2/NFBLI2shyL1uINmGqyvtSoFi4oSPgyFo2
SB5Q1qds8fl2BEb3ScgHvztJwb23uF1kCkMPOGjUEmtL+vAO2CWa7wQflzPP3VZEyq1nY7HTiYkO
SxuZp6AqGKKQb05L7fOdZuW0LZbOZnIcRrx5c+k1TC5lcQ3beUaHzOoIuwMWWKdZRV5uW1amgofj
Sy0dP41AOx/N0MUX6bJ4yfpGmlvwVrycSgm1ek/RZ7RebFpHyAfTTg0lugkw5O1YW2+KVh3LRMH5
rGkeFk9/Ge0F9J9XTD1XyuILz+NNlAAy6eJ5fJd9Yu8LIoZ7CpXYE0bEoFS81s9iLaaTLaoRvLIu
7BHQFgVQvhZRHg0z23Sw4gCrr1SfOe8o7IH9eMqmGaTZpfAM2g1Rv5kC5d91S/LqyBruBjETQFIN
EkR/1HmwuPhE5nXNKSLfTlBhtzNK+gxwq59qz8kteATypkI6CewwKZH3Bsylzlat3dRrUy4gS5X9
/Wi68h8jlYdeEhKuacGkh1+MKygTQfHAUC5um7Klj0FBTJKOEaAy4AdlXlZWZTFfgtNUh/NdEBK9
HZVev2js3fvJ79sKBWIc37C5/zLYrsxjMvZPfARgRMw3kB5C9Cdw7bCgbl5hWU8PpKjm+xC5V8qK
i7VPtXp5oGvyNU5a/wdKxH8CWcx3aLr5XyGTL55FqAyMwwGXfbFNXB4GIHA7b/afOKnLdGAoE/oo
3pJEsztsumemVTznZDbtk2/6PuVV3+y0WVfQ//q13TUDCOG5GKOxThPH1XfIPo4bGE2MT9Rj5jbp
Qnh3kwTRPhmGbKRE3+hiuNRxbmpn4EWqWVB0rHU2xEDRnEYTzIxRcI+y9B1h1NxDkJ1k3TJ9Qrex
2jdixexSj6zDUui9WQU4LWQTS10gwrxagRhBUfnSiAK5elhDeQMLr3d/rpsT6tEwFUNh70cfyg1k
6IEOasCORcVBnR3mtwDd400VtNXOMGL7tG+Id+PQocjhw7jkGvvrQczAHawOkPiyS75SesilWqJu
gtJzb+TSsZa8DN6isIAUVdTa5b4eQ2/Ts4oewf0BItJ4JGs9INwaQOqYtRVuC+IS/8faQiSl8VV1
HI2BI6ojye0YVtU9OvM4DMhKbE50Mv0zxdCfiepN89Ujy4qgHHinJG4DwEfLAk1nUVS43WrzNpGG
HwBKzw+NH2MzQ6YwOSKQNZnEPPuXpJb9ka1mOs24X7NBrCoXVezdKmceFk2mPQ3XOo/RFduglBuB
ZsH+BYzjzmWqp+zU217v+liA98L8Jl/WIt57XRMtedLM7rMhsaDorAHMHaOqPyQ0WdMpnkDaqZHi
KcOmfFVj/N1zFjw1VVyud9Rr9PK3rlbeLqkVXhXaiihR+68Fm8ieUPG+MLke0UJ8WZL1ORbqXTBc
RJFvn3v0paGTV8UMyBLKapuO/kqfYpM8KrX40w47vdnBtplk8zLpBUqkPn8ePMLfxUBdnU/QULkp
ZMWQggD1UnXYInGQ5Y1uFDs7mHajEzZExxgKtbO5rWMKyTroh9/ix61QsBWs2dF2gJRdFFc7JhXZ
67WYaYq6yRLACyWb0lUubjfhM+3CokRzVTBx44Z+uJMaXZ2OQECxbsMGHuy+uAM2svYbGcJmeROj
XwlNHtWiu5d4X3SUhJvaVcuelmrc1ugzby3p0Gys/BV2uhPo+tBKOAFn7o6Ad2Dvjq1od1x25mBM
PKAuimSmZoJWTSexL9FDOQ/SLnsBAHrT8lZ+QllXIghzu12ScN4HBKk4L2iyEXBL2bawIdoqSOqi
lY8YAlfzPocmPtp4Tq371rIij2eK0qHkmJ0oY5lFkjFwuIswtzNbt+irfK2FDXalgvSn4RXgOjYI
FOzJ+KP2krWHjyfItKmgPvr7l4SPdSXY5836yofRfwcs7k/4f7nx0Y5dvDGmXDKpYAxYyQmqelPr
p4tfjbdT0aBh5TBz4cVzt410FJyiJVoyHk5QWcTFhrZ4/Y5qnebzKuRGXpI7nbRjXpdAPpiJ+swH
q23vT+41JhUK9XZdoOmAi6HGoAgbuwx42dtMqE7H0Q+BFZWPuC/5c+EcGKBJKL9gxcm3ZGgnxL0B
7AbJatR5QqLvCcwKN8K3JozkA0NzatMuTQjxENJ8ciYJXuTULs9QwJggXr6ADgihc5rri8Rs21ud
DhNA50iGL4FWLI061N9JWEJviVp6WjtPpk3tAe+C4RI6/iOKz2iKkOaLvobxPVpAr55TA7ywlRfR
HGT/Ll/k8nUucMLTVajpkOjQtkhxJUsXJC93riQk7Sn81TE8MG5pPE+QoFsnPNzYfVvO5RFSTTwL
u4i+uIYEfioqaL6qJJrvzdAHOQtddQpLhmHQhiPLCnShYK640Ax7jeULo+YQofh5ilB7ZVXZxidn
ApASYqK+JCN2sAicy13IYZNY+EWOCkTj/M/i2Po9RZMyXParM3M2QRh9O4Gxs/FmNe3wa5ad80y8
Df3C/zJ2A8B0v+BH4Xj/2EBt5alsITNSCAMN47IsUWJPb8Wi4XoWdhja6f0eQiLGnqpew3eGTK3Y
mLo6eivHtxAUiVaE5jY4+mYMJijBuubJc414RzMxfqsKLpA2LPYHdLQwl9SbedcuRD4KmFjsiT/U
b4uEz5c/ohgCVgceewEL87Xo5VOEruon9CXRfrXewGGhAFqgTKWF/Bkt4E/k2xlk57V2Z8DnaOv6
2mBqoqgxiwpEAZtyxFczUYvM0sW7IOiHbWKYv4mBnJgN8Zg7AVVcc1tFaPEZ7rbQOLljorP3iwez
wGlk75jK8JFddsXdzLrpxNZWHFYAwWhaqQtJxwu++aYFMtpHPhDF4M1Jz99E1byOad/63yvUCmCP
ehBYoSraRhgfWDEGVVno2NRBmELntUKpuwDSmzxAR6osxGOFjfNJNrN4B65nzDbo1/oBLcgiczgq
OxC+1hRFIhQDsb0vei0QMlVsrO4atACB2q/+oWmAqhPVJHustj53mMBu09jQh9pnaGf24b1FpnQO
UOwNIOk0dlcYHNOVgkuCxNnfUJ8NByWbcUPGPfWCUwklLHB4HA5JBZGKPGQ+xFubqQWuGpEB6jRo
cdzUHY2ydqjaIzOFeucRUPfFeewUKhpe6DWYNSwbjaTjkvAhRdmib4D2XgSzdGKi5DiRiefGxa9g
8S5IxQx0hfoRoaRPekCKZZV1pvhelzjmAv/C3ofeeAOLe50E+bgi49cL4Bf0RcAzaKAKAjG2eHbP
fT/pPSUckEXo18WurRgg/pF4d7I2YGxF1bjxJqjuzKEenpQKsBgFc3CzGqfmhyW8eCk0Xc9C1CHE
ygtAXaL0AFv26FQ00aeZCbBukK7qD5jhVxQ05AoYB2WUoufHQh7EYHf+PK1mB1pXoc+qz+h9fnIL
EADMWhSVv1HJ2XnyA0rfFXEQZRK4dHBUwJx+cBGPv6L3V8gDWLRM4zmyDgDPxoLRRT7i7v3KbgZl
kOIxEImhIdD1OAiv5iaWoS1qn8792Q/mzVRvBuujWf3comX7d5Lgbw+CS/aFmsjAUIwuXgO/rp3X
ARus4kE8zr57HdEPkuRbS6J9HcQfcAV/pSP+SxiNMYIOSiSD9ja91vpB73F13Fb1o6prsy2XebgT
zpa7/+Z9Yhh9YMAfQ66Q+IlDiin0X99HS6J73x/WB8CHZW5gBLqT9dhtfSDfR482H6kkXk1A4HnU
D9BevQzbcIzXXnbLT+MB9TyQElQ08tAmddtuEyfLu9jvu9uexuVnE4Xdm5XzE5mjDxms/44O/R/1
8vKumKnhsc8Zdj/ouFfvWijwTSBrRh46OBd4AEp9ZITza9E8NOtDW0FyUXyewZWAgAaS5vakEUdH
/iRk/QHT9Gp0AD8EdcdFoSO8+FQk16xgMpc4lKpqz6r6QthhnV8SjbT4gWo4KXSgM3zkVn89lXH9
xGuSMPpioppp154TOhaZ5uJmTMJ0cNW7nDWQ9R5JFYDZo6f0CVqd579vsmvy/X8eD84r7I0YhfXr
r1/dsXoC0l+2ZzGMx2IZXsyKIgMwkq3rOsfMAAy0LPhZrg+PoDI/eciBPvgJf1pzkF6hjs8iloT8
8s9/3nhyZGRCvnVGeX23eNOtbQQgELr+gM/jS9gDfE6q1wUGpWrBMBX42mnoRQB7xKvwwv0oLt0Y
ki1tnBE6ntD5+n9sigSDIAhlOPSgwf/6A40twYJEj/zctOwcrgtQhSRJJw7AsAM7J1QuH8PpG4gI
Hwwl/XFzIJckCNNwgUb4/PXJutdEctG0Zwlekna4w7okXcC7hnZAH7zAvjTWN97ykfLO5Zr59Tii
w/TTYy+h9qcv4pCGVGOPTVHwBZIB+wEo8vzVleegSvJ6eSmKi2nrPYAosCqrD+ZU/pUK+NvTr5bb
V7UCd6ttz55Eyr8K9xBELdDhFhShsH2zISioU9npdK7ACkAh/Q01yPfGho9BE2W48LbDGt30YCcF
fXDgPmqZhfRgAgzf5mr0wFDzHwIPzo3EwN54xjPGtcVgG2uRSiLhSqoMt2W8ddb8UC0YQAH8fi8t
U0S+nHTgvHgYmelAqgY2fVctfMPX9QV0jlMsAajFcw+qos5bVW3d1OWMYcOUlcxmuuxN0aMRwZrP
TVE+wRrsoZA9Lnn8Z2DUAJxzOem7YzyQTRcOX0hY5IkC+rF0MWSm2lCi0EUrGTToLQcpNiuCloCT
AtcRRXdjSL/bgb+CxARG5zxtxpZlo1OnGv0XIDToLpbl01BrkwlNvxBdnqL4u0Qt2vDkOeSXppWx
u37FcZ/RYMhgsQ040d44xZ8Wb77pxLBRjvLMgrHc6/LTB4Hg1xv8cgtg28G5j2EoG5pP1+cMcWAF
dBY2Z5hUP6DaqdMpWXpAdd4RKrC7yoH804K5E647JtYTWYrPVT1nBNWzLuhrZ7wzuBsfRcjfDwNa
OhTzWXDDCIE9XIUnoOG8r7nqz3J4D3AT4DtxYCwe+TyIbYKK33OvE4RbjURHb/fBkvx+KQOfw6wF
NJIv5kLXS+IDLLahk8ierNedVkCdW+bRcVNPfEUfZvF/jDFd3tZkAsUhGvt72Fa+AQOojiuBY7fX
sPBo5mS6HwcHNlZdTkdexXzrz9K8//23/jst/+u5xW/lHJLqSGA5sN5fo0YM4gEaEIE6j8mhtu+1
+hKvmIdIBErjBw4wRZjb0v+K1kyq4FIQ+W+jCNJg7W7G5R4CkyloJZh7e+0kAOzuB+QH0sbDRDoB
O7jBqAmmJUp2s/h1tvjyIREfDARdYun1z0fxFAeXbx0hXf3159ei7DEs4PrzyqdT4eSDrAeoQaP2
+CDA/SGqQ7uKEIwe4VaBBv3VQs21IiMFIn7uGjQjJQqod4BLzX7yovelW9r7OuHLLeZR3AmtV3TR
64V/kML+YV/FiGEJdlSUwB7j6ieEUd3OhdH9uR6e3Rx86toVYNGQop2aNN+433xwyf9+x+OVcX8i
jQ2QoMdXh8jzS+UHEotbdkn4jc9rA2hobTZlNEELV0FyuZWwEmILQUN/QhX+9735x9dlGB5KICgK
9dqrb+v5BvA2fAnPQKBAUbaIpqXqPtUTTISs8w+87HKThB+c3us6AWx6iMZfZokuJwKJ7a87SvtV
gfblZZGrJit0k3vR8t9nCL8841rCoo6K3lvt1J853SWo+ifHsz54RpcOVDEISiebjtSHj6ez/3Ba
IMYNJU7MTGGO7jpv7BkBnbiIsaIkebIxASBqP6/Aif/+4f5QGQQof1D+Y8TvohtxlQwMNZqHtIvG
sybBvS66z56yaAU2+7LSjyC05NDPesL0yGHi41bNKzLocbMwUE+Ttv80S/LBTro879co8evvuey0
n1KjZu5bh47MiIzsPkBxvmDnoJuYevDFmuXT39/+9wvx8jCY51zKMhCyrrbtArBgrXUA7lVdH3yF
9q2ZDmvc7idMm/3XjyKYWYNCLb4mIIar6b7aIf5h2l+fTS0ewwB4gyQ9BH4E/VHCzPSDVfx990CP
H3IX+MMYh4XVr6vootkQYafL05Bs9XrrR92mpR8End9PfQDx+uAy4AkbR8qvnlIl4MNN1aLPfTBu
dGteIzDjoZyNKCA3YtI3oGJ8EFd/P/KXR8YhuRx6VO5XR95zY9QsBI+U60wxIEK8kz9485e/f6w/
PgWqvyiafAz0Xx8+lixeCzKsPrO+O3eWPzJWfbB2fygMMbIPNAW8U2gp/1aSo2/KQXda9Tluf4xU
ZcPs0PV6X2KUgD14wkvOu/MKapRIqg92x59e7+dHX50xBiZKGceX76b7/UAmAOMWLJm/r+EftiDg
Ngim40LCSl5fwl0PvhB6scFDBL8vjBOy8BY87Pa01s36QWbx+zFG5uZfpCGxF8PfPpcnbKJdKOqz
CaIVGw/tx4phBtDNlcr7Qa4fBM2rGAWwFlolMUMqDd3A38OGLElIjLLubAlUBLyuhfib8elGNq6H
iEFpQJjW7Obv6/nbQ9EAo4hUAdQZKfb+1c4vGtqA0mOic1xAS6kgCQqeysmTDeZou2B9j3L25Ee7
9PJ//SkcY1bdB1YTY1wdw27AnK8iJBsAnTSL750p+pEHfyRyO02YcTCKYFROl+Teg/vYFxSUmAJE
qnyM4bjWZqOV8mWNJFiHtFpFlpi5OdcYvju16K0/rGWNTGVB01rF5IOPc7UZLtP12G0J8mS4Plwy
g19DH4ePokyWzjvPSfzo9716DCHzmM1l5d34vvpIc+m3z4JkCwYvUECjqKvif3PRn+4rX1rbRKoc
z5jB2IhLy8TEGY+/eLQH6+W/w2AvACKedrF6S2DEeVHN/vXleqRgGIjU43lp9Q68xEqIzKoXXbjz
33fb1en9z4OAxcCvA9YZ5Oq6QqPGCaLFePZbGBJaIEIDBKs+0L/56CGXOPXT2qFxtISYpxzPYV1u
wQ17lDbC0En3Adzyp8dwCByhJoBGR3ztA1I0UwEeP1K40Nx4zcsy3k3kgzTx6ib8d7kgEg/q+MVT
AdDm1ZvArLy0cMI8Y4bgiSbDjefHd0FwGdsuj00NXU9+qWv//o3++FCYLF7eDBH2OiKsLSAYyhec
pBjso3XcxaRIMR4JI4QdlfsPdaKuro3/fcn/e15w1c7Q/Rg2TuJ5sGnN2/XRDR/ZgP92drG9odKF
ax1KUEh+rxKKIICCDrqD6uyB9bdA2n94HwL4kh7+Hwv302OuQoQdymCNWjzmYgZRaWih7ga6cxf/
Zw1d8f8h7EyaI0XCbPuLMMPBcWALxKzQkBpS0gbLlJTMkzPz6/tEv8Wzbmvr3lWZVVZGBOB8w73n
8hf/73/f/3RG8HYywUdA/WAQ+1/vjq5ShHeVafvU149F/F3Fu8K9w+ZV/l+j3v/pChGgB3CP1ykn
93/7i5Y883XiVNwRuIZVepis5//9m/xPF+j//wVMOP7rN5E4DLxJ0eclyO2sqghkhhZKauRM8v/4
0dT/S6n6Ly8fbgfOH9pJFkGu89+bWtdc1BpXdvNkiqpBR+B792VejdHSzX7Qo7E7zbyf7oFBZpd8
YqGKzRu1k7sw9eh0HrV4zhlj8ydgSHgnjQ8Im3p/W3eXRpkdpT2QXN1KI0DHLbGtJrX3LxO1OmIN
fqtjlE1Zu/0UhuE+5U6ionztboS41AWIkNnOgPPO8o91VY6Ps05IujKqeN/Y1RJQdNzUJqngPhZu
kDgzdE/0kmhwX0s9hitsiwgtentgC//lDYQ6tAxiwqTLPqElfc8IZnb50g04l3u84D1Ct2yb1Y/v
VnxPq8CRg/TsUBWAHYgeszCx5ukT2LZzvVXk+Q1m6GHcMdDV4KnBBOCGfZIQ45jO+OLKvEnVEZ9O
hptbS1a264I/KZNDkFlYEqxC+YEvujpyHexKlHg+1kgcm4W1xEfl5C0BKOWXXSVyh7jF/XC3cTzY
2K0PCLbHh8Qw2XNbbhfKWCAeNYc56r3K2ilciOdKt1OYZgqaHMaRX7099RezRdKMEaK/wzXanooa
LZ2VdfIoRNx8uEPSH5x57HYksPjMbBGFeKntnmv0ktFWlsZOo9GOQNq6Uaynz14mKqydUfyLJW4s
Szvz69opi9XXuoxYyRMzXKWm0N5uigndxojEPMLKsonksq1LRLDIleCB0VhQGXWYfH2/Hl6bQcmo
qOoYmgS29btyTq07K6n+dcLEyrY13mkapyZAS6D2esuBidT4PJBkWYFeeWjmzFs+s4lsnwSPwM70
YrVb68w+thJ1LLIKfc0KzztXsx6Ojk++B7KskmupBM7xDpnQ6JLbuNofyaZQeFm4facxcU8dcZBB
MqzlLtfrtzVfZpioU72+dG6Mozplzt6m6XQfx218cAAkh56/OcdlXL8RSBhoyj2uh1cTaoKHqYzS
Et5Aa431gWjOfOf19XDq1dDu5jZ+ENndVJyzLjAm0tzQbJC7UwjrgEYgOdb9LI+sHPG24/ZCP1La
SAtnWQDFH//p2fjsVocpkXbjQ+xq676XFYsC0uU5Tlb3HWPlqqCUVijlsxqZxKK3Q19qF1FEL1CS
J1iWstR4rOfGu1htM+wHJ1+C2kKdM47ZQmIozmPVQokY0i659q78MUDCBaM3OKHokB5OJb4EWbif
C/TrkN1UHdZIG/alARcuHsRyElm1UGHb2VUX6XTqYxH/ipMtO/VtA6IPOsiDvyIu9zcYMeh4IZLU
VfbHsHCeSIkdsUDAu6tKoKP4wr37bEjbIEMvdgAv/6Xgx6A/RdlWdN5f4CFq3yGNC73CQp0FePap
blp9wYlBnWwm1xn716mOPVY0aKOZmqaPnjktUdp49VtSKTew+de9LUcnWsA37Kd8cxFGNhsbDQMd
ah4jDyQbdN/e1OdOW5NkO5plkPmYFDLrJuJdEL5BsYDoUDHLLsSa3Cn+FbsD3FBLDEThbLr9Sgy0
6Zjg4YtI12CeOXZrOBDUlFLMBUk/9AcUySmgroTIz8HDJZHDfN1KBWfF8xLumaSJ0sFUqMqGmyGt
wiYL3Dqak258Tpip74ebFn1st+acehQ2U40RSjVbhyFlYxlYdHHAfxE/ig1bq5m2H/mY2WGxJpir
+kyGWQ9R0bAxluPjGgAqCF70KR7L3I/jnW46f4ev1Y423Pb7yoBAyK5K/q3ixQw7lIFh1rmfGlU0
0XvF91z3Py3SNdaR+ffkGL/tdgRAsthfdcyB37v8ALJrUfZ63ZfjMOZ1rbgNxUgWk2vnRJiM7Hor
5BPPDKKKIHaxW9aD8aKLhY/ZkSKUixTtcWVuQZFhY0+QQ6N40miUvdo+KHxVpKDwvk2TNMbznC7X
eloBVuDw6V/5D3kSy2xB7Z5pRgmcGK+Z26OMIyn5za2qV9W5zu9xNKrLjBL1vG5Nckloozp04vis
x4wn3r1ZkBBbGl8y8UjerVHnIqWdsYUn9nn2DcR6TAgjkfrqXCfuj/QI8SYTrbnrXR8X/twbAX2z
ydqsX3BdMBVK9GSHmWrzgzVLuZvyCgcZz8keE5H6lY9iPqDQ6K+AAIb7tpX5WVecvbce+I7muoiK
JUXy3Tj/OITaaFLgWya+Bv80dEFcePm+nfz1gO1xgd6NQtdp55F5MxpIJJEolaW9hrxst7M1jXO0
9b313OapmoIpH8cxQOWXHzIDEeRs+vmbjHte6xb12pfRYvgLML2T9SY1P6Y5J0/5coNTWRM6VJ+9
OFkRf8iJGoKuFbji/E3eoxct8PuWrgosJMKwcWRxR57Iu9s7H844vq2kiwTaLrNfUF4KzJ6UTs4E
2UOp1Q/wn+pLORrJo5PhwvERr4dDbzPFW8iX1nO8lAEtU4XQLhPSPsZlzkVYE0ef61ayrvUcxPVO
kjxYXDXWk366d4sa+j2V4X4oEdbVN2crIWJlwGgmDkoW0aHrjngC07oMSmLuzosrl72l4Tf2qE7v
p0KiTkgkSKZY/lQdC/Ieue3ZHIZhN4vSe4+xYcOaqJpjefPiuhXuLA8PUgQGznrvAQtgjUCMg6Bs
c142MgoxjsgccVgipl/Vgo8kGcz6KiSu4tko/2GrWYhrQ5PYm0oDHDIyIJFY0iqHNA6WqdtD24w8
Jb3dJ3dSzThIG6il623TgjEbbP26xs/9UMpD4vTyMJjVsiuxbKC1G9u3umPGPVbkl/FRxd5AKXQY
arTBYWMMGkTZ5D9gzuA+Xjv/y9OklXraEBHQAv8RkJS3k+aMmG4ZeFpLiifQZSn67fbNqo3hj0JX
i/KwWCv4I1tFf2ZuHPZWMeLpkbP5JLoufonHBBve2C2HohZxlPj1ulMJe3i/3jiVY88HVWFU42Eb
1uTFxOL3S6a8AteBAqrwlilqkyneMXxqX+RNd1wgEQP6zuGDXxkNwWLne5VP3iHzzDzKuwkFu882
LB+9Z0U4Q2jF1I/p7M2EM2zdjw2C7rCiw3/izuZeEOrHlCzMu5pyttdoAkxev0lQTkXzF1SRs2fv
bQamEcub4N0L0mXVL+YwGdgmfL4rHNKmuuSZGF46f/2jerOn+hm/McUn13Wx9XXSFomxJvBb53bR
FqbxqrXQhc6eFw74vXC3relxWeifWV8LSve8R8pcD/cp69vAqDlMvSHb9q0mNXVG/L2Xq1ie42Vt
QyPlYUzL8nXuRBGxA/vnWbmLN2TJzp5ET4zlw6oPWbX/as30BTEvmvGFqZ5L7XWYu16FMwatwFzm
8VAmfnZc8rVg+avEHnjBspP2Vl7WLC53RJAij+wTPJseNTDAaEFEQF4O5ywru19OVxG1XbdVRLzy
dgfDbfjDD78erKlAszmvK6NL9z/na13PT7CUlw43NBr+In7BPLEdZnS4h9pz0F0nHqQmShARYPTX
OMNq8TpVsDbQlsESbWvvamgv2TsbpZPdquEREznNgNnNyWef03jsC73OTy2uLk2xOnUfbqnvlsX5
REzYIsb20npV56EFbHaHZd80ro6pm08U5LfbkalXUPW2faigyu86NUzYfHqH13rXaHHpq9xTDz1W
4auaeTFPShLtgnHl5AyIoi1MfiG+P6qPTSG7r6Xa+V7bHIsNOLcjjI+yHwil6jJ/v3WV/afoBE2M
V6WAwrQkz9hGukfmQUp9HZcezulysIvTXFY0fe0aP4l2ytGUxNp9TjMfyJWWz9PsDehEWJdz2nuP
KnOdKHYh5nS6q/oQeJ47fBBpPq4BC1Lv3FL7nezJyPYdZqtTXqLVMSiqIweXdcTShXp/MZ1wTfst
8PsCv7uExcNwEjtoRdljqsJHwt3ap7x1f8NL5GnxdAJUQCMg50AL6jT+KMkVDWUhiY9YSXso5ttR
iGA6aFWe0jQx26GrS69dv/I/xq9ev1QYt/PIB8ZAYe8ZfFRRUsbg4uPEdPL1ii/Swa2UO9vVE+1j
0ZUfI7is46wQGwejjYzYKH19mFmNP7uLqaMUq81O2LLawwPl7QB4CsEvdyY68fSNSoBxM5yeb5Um
y5drxhME0dw5OKKpsZAO6T2sEkSuyeaIKvTdKeZgEM37UCHFtmrPxg28uEdrS+3AiDHDU3VMJysb
3Yci1jzs9Q1AMinNEUmdE+l+xZXqxf4D027zZh79SFz3xyhZU1g0Iedlro3fZA4YB70azR9/jbEw
sfvmuthtmA64u4wqHeBoxgZiCRtlNAdD6BidccQOwsQciUBgQmWMujjRd2rGfWPanh14jKCClsbe
CvKGMg+0h3GQ82xAw4N48Gj2ixcwrLR2IsZs6yT5FoCwzvZe7zIct92N8S/FnJ/WP36Cua5twOeJ
OpFBLWUSZdLBFJjGggJLA1jyNzsyVwmyw7SXfUVvAYyKfNnIdLgpVRsZW7U8DxZDjS4bpqN2WMDC
O0nudO/gL6kcD0RGNj4UlTMekAuPn6ADvYtacuMeqAIQo9np9xX0y/eUA+eCC6cg3KiAoMTNZT1S
5eLvaVIgEX4zPoNFIBAASGY6TD6fpdzurPR5LPexp4mDKpB2t1YhPqhmCapuKYK2bQNYYNvjvR5a
d5ei3I2sxHICMbT0gMjCiyhL04Kv6fnvslE4MfS61X+dLfkCjkUMi1U3p8ExYGSa1dpkJ9aiZXvv
dAJ+o5cO6l9aOAt+9sWO4iUn8dNEpdK2MZorATR1V619c98P1reybeMMk2IJym0iv6+3aMtSbNZF
PHEMbC3msWJRn7VyByIwGkYmrhTUgho/RWOjUqhzFvwI8d98c/3tZtut11whY/Qt5Z5RGgd3lHFY
VEwJ55ryFS0nruGiaUINu3OvmGoHrh563EDbE7OM6WImyM2Qq6gHe5I+jlhQ7nkHRTODTH3MZJwc
yVPVv1LLc5/5UnagXG7SzEN52M+f2PeNaJG4EkwqKtIISpxxwzTu5qKSv8eszXbrUNqfuRiHO/tm
sQw6wL7/tqHso4Ej9TJJdHvlQDhLYca/LZginNZGDTMAo+YA3iOqS20de5+7DrvN300X0w5zKOYF
z+YY3fx5n/tuvJt1+3fBQ//KsAnHZ7Ime5Z8kA0kl3hdV/mrdtPXLZ+XiAkQNmbbazBhrFVULRmZ
92r8mS23DFtRtMd01JJjiKtngl45NavT/3Km2rhop3EvQMbSe1eW274qvGK3gQZj7tnyNcRtBGB8
wCRqHgp3oWwdas2YTzLHSGIeUueLl8yP78BsHBFSERONR6TBonhMlBXv1E1umGSZy2sU4GKn5ubB
zYzu5Na892p8cnw+lYKVtbpdYvp/EJ90e2OseToNp//Tzt0LGpiUAqyf95ZsqntKxOn3UmMut3VM
fAt+TMAfjj7E1VjcbHh0CFurio8Nz8W+rieKjtWpdvQ2YDzNFQdHO5T5cWga/5y4pFa1KwrdliTr
tnOAPkjvX9uaHVCysjivxupc0R/WkRxmRJVJYutfXTUuNPPlAGdES4hQcwK8YEpGKM9xv2+rPia7
ovrLIivlsdXf6YK9EkePsM+q5u4fN/F1c7EEiOCavRfHqgh6iKg/RUwscdM74qHCxbKDL8dkTk52
NA7+cwEL4c7dQGYxQtBna1xmGDje+OiWhYcdCx8XCho870ZqvJVAD58mWxC63tv11S889x3cH6Mq
WtSAH7d9SDZ8PVgjnaN0+zWCVWXvCoOyWM8rHZiVD5GRjBbW8aavPoZBxRfIHfqYpqI7xqJPH+GZ
9FEtNmAyXJZwzGfrYk9cmkRBp8eM7uyaGe95Fefbocl962Lh9oF5IdoASjozCl80h/+k62qiA7Z6
+2Oko8sItl3UaZhluke/jj+b2m0vegxJfWvMRzb5WM+9lMtRzgODK6lO8yKPXpu9dApvUtr0466U
gHJyM81PSGu6ex9W4NliWHvZoATxgtFC/mOf2H4ob3iP2zK9CAzzh6LH/rtk+XfSLzMfnxGw3Dq7
ZlI1OvsNou2ex6qMEE4ws+poDqRbmA9QGXm+Hcw9a+KbxFfZw5GH096D/5U7o7bas6GX+tmKc/d9
2by/br1wv5icN8Auhv0ttSVYjNo7SQd2/1B09UtveH1kAYCjjfeHUBRG9jFZ7nCX5T0ZBJkBQmxc
utDYtiXKydWDfGe0r1s2QCNlRAFZUQ1x/MzFELSAZeuHdY8ZyYWbttMK+bDolfOxbs50Zv85wvdY
LGhp2iQ/BhXnbcRrnRCFmQ9py5TCcuPpSBjUDXlS4J2sBIoJidmxaukGHKbv31g5Uh8sQFd9pQlm
w3osq3+MYNGUepoDeR0XdaWinPZ1JbOo6ewmpCjXke0U6m2RzvQrx74XmVMMwNcv3L3B4cgdwC3+
oBejjBJ3aZhoDDr04nWhSB0m5zoq5nObBf6DnNX3XN8kRkv3Y3XFfISDjbtQ4dngtTe0646dBXbX
ua33trDTq6WbGcqSC0zMB0ioO0v+Vqt8ZxNvUr+1n06R9tC6O6YB+DaHk+xQjRvzsrPiePy2K6Ic
me+utCX50BIl7uPGJj5bBoM56HersnCD6oo+iuAIq36/4S/m/tlqJO+IoXb+eZz+d241fyD/bs+w
roFVFgFTQeMjq3AwLAn4a4YJQwjfOscEqc1dH3MnB5TDH7mLPdyq8J+Pg5s/T6LRLA06Bg66dvdx
XqfHuRUWBTzCMtjF1Zngn5VIEJ+QHbMcVRNY1uhfWl+0H2TrEarmqd7arzJ7Hf2UjsWeP9L2BsuT
i2mHvArks8f8AOzYWGYRDN8NSFxVSYhplR0HZh7/Wmgx7h1vw9/MhLrrXzNsGeM+H/TwaltyDM0+
83ER9zBCu9Q2z4B/vNMCNul3rM0+4vlFzqD6+JSsjJEtP31jt2CGtZfAChaOd4gtwzjS8MQnAF4i
cvJkfvUawNmA8IfQSPrykI8zMz1/IlK7tJyo89q/lVn/LZpKhDZGhHq3uNroLhO9pd6V8fhYepBb
Gkbs0cDiGRiKY0QdVmcGvsXfkXDf3dRWJfMHyXrFmDr7L9iq6h/n1LjdILA7P/9kotbEd3U9Ai0D
+zYjRJ+GLDuADHDvN0OtqCdldkCfm4UedtOgLjSjr0rA11SG+t4K0Fn1bA9nQzZfcZnc5pRv+neV
X1S3F8+3L4B9IuLFodRFwgyAkIm3XC7VaTMhreQs97kxxkdhd+KgBAipgc0SjmsQd4kSlBZLDUvF
yv2DiyVmSyYjWPPiVQj2cu3Q+YdKDH8ra4zPWZV/QHb/u1q3jQiOW2I09yu8XmDADOpLQIyNX13l
vIrjBmI17M3sB8JZHVbuxZ0eK5xdDjwYJqBWpSjmqzJ+36jMrlbF8id0VyP918p5fMmV138KSAyR
vw62CHy5ifsi1769i7uheaBgGu88sGee3b8lrQlRsYSNM4iJ0ZhrwElcGs01rrPQh5L0Yjc+slFp
FeXD2JrzRTYgC5gXz0GTGXHkGEyp64yBxVg3CSPhQe/zW7+KC5ndiQ36xp4gRxLSSnhODW27FIz7
GSKVB6eR7zRpaG7SLoy3jYoiUwbtLrASc8Z/LWcQL1NrTWBFx2yPXR0rRE8WYb2yBK9sRjuQe3nx
SWgx/cLupctS91Lm6wdHvnVwWY+EHIjmA4zDPIrR4IWw5aHu9OUAzQCR160dhrIubR50Q1u3gRGv
p6Cspv6ncumq7MJrdk1PORcLBcB9Tn4Wd0l3YOy3esdK5L3jZApZxjh8SisPR8+kWIGvtrcMSeuY
tQsZZUbfX9rBhIsAtjqoKqRmtxcPt25mf0tJ1ul+MoX9C6pVTam8tV241vOnzWkVleD6QqzBfzwD
jKC2VLfu5FoyR0y2uHqwEk9c28oTd9MMP6loy5+GTvmSJ2qFzuRIVio+Po9epBFAbZa2VVzQuJcf
ZpJ0MC9z/8xQ+u+QjjPDYfIivLzuYq4lEp2oHKbhufNNBrlxofH4A4DJSqw3jpukYKKT8aGu9B8Y
ktZOdj565px3N4VdSZ7k0ExAr1y9sp4Zf8sKtujsudXVGHXVXiqrqK4mOyYXu8qwwMiacsjRXA4j
37xdnZjVvb2U1kPLlB+KRU3xaI7D6yx6yvTcWEA9tjfoqvXG48Tq2pqn3eg4+Xlz/eKszFv9rbkE
rFppra2k23dJkUbaH4a9nlx9ZJUDcL6r0z1FSHkyGt/iBKzJDmPwHsW58y7q8g3NqHd2YyIhtyy2
joDwnaO/WBR08bB4e5aY66/JRjY6uLN9UjfS19z31V2zaIg5vbdFKPNWyD6QDAo78ckTUNx4Ui1X
Y/O9i5vwJ8g6+2z6GyGyEGwKTCshBEoDUzZc9v8aWJLN9OkpFTrVkRkrDXLHLJKrBlDI1sa1Ajbt
077s40dOFAlIPhZnJcriOA0yO964WXQ7G7v93KdjgNu7K0gZYqTG7GFemXBJgKm8W9EgYP/RbCbd
6jg5YIQzhflnYca7HxIm5qbjqU+L2oiNR1KEi+j6y4JR7mI6mfVnrkAL6ykWh1nj4wdf1Bwh3pRP
ghLtkOTjU0HAyiFXHXhYWYrrkN+8H9KeolSV2wUXhjwr5bQnaWCYarwYyr/O9GeaZe0uAWsdSorR
cPMri/EcbwBYsQXwaHN6tieWNO4MMBIkKNKieOh3Tr3dBDMCd4hwCF9gTqhB+EBW94ttO/p+onbT
JNPDXM6snbffWzfpIyDfZudOcvyFgWVlhYQFOu/G8miLOLtrLd1eVtGCTrGn7ql1ckLFu3WkzoOp
JLskf+j1/CypPY/GYjMlGwxJ8MZtYy3NP46v++sqcWjV7qBO/Wqtz+00Mn6itAhdypkaDoCd5tWD
TpW3M/z5OyvU/J7MtUqDVa0cPAVHQTsn39W0qn3hZTEN9Fyw6Db5A9MN/VHP8omeIvkzOHZ9IPUB
KvlQsOhNujwscne6ry1IjKm1AQCv4w4paOKf4b77Z3OFSNyIbApjr3pbx7YAHsoLeeuL9cCsVUeU
+cS/Fu18rUVVHF3PG28FohFC0qZaHo31KIy2RuagKJHXBgDdvKaByp3Xsh39A2sffW5Vf4tb6Mh6
rSe8XGqAlRP7p95t4tDI5uW+XZIGTt4N1Gf7DShv/59Rii9NW8LO+stBhXFSnlH+nm1ZPE3rOoem
TsadzTv4oWZmvCsm1r2Wk9Tn3C+cM4iF7JBXBfljbkkvKsxL71gLP8AAx7wuZOCyxWEFhTRWzShz
2WitJ8uJk99Fsn7XQ/eBMy8NBSc4SZB9tmetau5dkypKGlCNb4hPZC6u+ZDEOB98t+j3jbNZAbxo
K8o4e6512WNEX1eW5mp5hQyFLNJPS2hoqbifVVzBrBPGG/CqE4Lu+5ULsWdFcE/ujEfj5HxO1pBG
zsoL1hPc4kAe0jufq3qgVRP3PuyOJyTwRSgX5nSuD6UwHkvv20sWAcLHbdghFT4qEU+f1t7YInt1
PjVl3RGZOhITPwbFNi52UBMKsE99R/Ao2J9eztIP1XwXpv6tPevM902SgunX8Ximr8EYxYI8C3Cl
zYi5GBBkWHdCIWtulza3nwhTKK6iBZmzpfgMtzTtdiJrCVJh/v5g3fYIfk2DKBHZBo4ifqScJFFk
ifIwuM+/AR7zD4mRRoy+gJWL3jlusc9KXhnyX0xm8+1B4M/TbISxn+MTdY1vh46F1Uv74S8j9rh5
HK8Fh/UxN/g6ic0QqO3lG+KC9OZt3I4brK5QbdWTN2/Db8VHi/ycNZkwrfhiEI0SFUP6gawHZJpE
ODllbkQG/fwSN6770KU8oU7BfClHKX9qB3fb92pDLTW9NTELxnyGny70mAUTYu2IAVgcenqqdn4q
hpNFctjjaMbDoS+y+sWfUjuCP22FInHIIoGUUYdxN6tPxzL74+St9nsi1uHVaL0Esk1D0Ag7FA9b
aclYD+lQ2NNV7byUeeHajR0QYoKegYsXvzQbnV/TNOFTZB4FqHSENiuKq626/k9XO/UdoynJ3t+N
X1ZGZIHqZkgxSc1sNotZeLIfu0JgN7+K3qPZwYH5dxvi7r0U3nZc0tzd2yldqWYd2RgybHwUW10N
jyb/GZr5d2okLzD6gdreRDtLyUhQe2C16krNb17C3wCTpNl1PVtFOiO2F/AxHpx81n/NoZvehEnT
k9PoBmUDFGM1TYNpJquColfZA31iAlZzdMOxmJMjuMs58t1R7BIfRULled/+3PQvYrR/ACAQmT0P
7mGxyFoUoouffMyTAbsh8ZRTjwWDYqMBdhXqtUWdg4QdnBn7i6OwWxb8xpQ/2PE8hcRzwFGqdD4G
E1zEd6RR1j6b3FevV9YvW7bWkZ4LxY4qOg74ljeL58R3cd5tdAMsgso0fs7g9FzYIVavg4PUol69
8k6oM0opwOOFkf+GouuGbeOS+dPQ90gPgRkbC/OXXXwiuGei8xQPDxQAoeZhNZk/Z4V1LRACzG95
tRdIjFgsXrv6axL5fbytrEEfs/IO6IdpXZjUBA2TgiL5BtnIq5LpLzmJKDcC5ZGt8oq8ce8ofZTq
BSI0NH8RFc5zKy6Oc+fWD0l69rIjzLSM1Y8JUsr3jk5HXXcHcRZqMrVxTdcjgyp7l5DSbYOf97iV
R1V9++5TR2RGZtIw9HfMIsVGB2ReBqaf9bjLNC+Vq8EwC7i2+9SYr3bxstUPaXboXQZ8zmltepZr
P9V8LJlD9UZokVZeN3crg6XsJJbH2xJ6ZN1YTgNbEkZyvNr08G+EOZqKn542df6rx7ul+h6xUlvx
PeN+UWm48QCo/eKxTvU+aV4S+W50d6LNTw4bbCWf3M7f89a7a+Kb4qbZtfzywNAi0nou5rhf+u+V
yYVToG2knTLnt5XhVJ/s5gnJAf2QTcHFcLucjyI/y/Xipfmxk2XkyKNZPtXtS82To2mxr97ArB8k
zjSUUWvfsfULvcGLmun7dtVU+m9DkF7nABI2gLU7x3to9G+T8zJpi3NhHWZxgaJ9qkrgQLTPHAyj
+ZWnZLEgTRU9raQfTvNznOCAHJmsLt8cQEElzu7IOE62Zz3z3gFSWUBBM+u3Rp0UM4jNkkEWz0Fn
n1PUR9wxvEciPjVzvk48GoRMyY+keSzFaUi/bxRGPIrh7PADXg0LCvvVr27rsA+mK7P75BMl0KO6
dL+keFmXN5yUAZuOXl5j79Cy18IlYyDQGQ45mprK2Q3iu2SzWvFWheuXbQbo/2sT32cS4Dz6reLq
8R5XAN9lb3b7hi4XSCV6sKoxNJvcSb6m8FhPDHj/WIVV3Hsez9UmAbhd5+ol9Qiv4Ggf9II8Sj56
jhFWNpFmJblWSLyAB6q72OouKexUUR5Ltw5mkgvSNoN3Cv0aQguKXfZLN2/CcrXBs0tOPP916jh4
fRZtJbPUOJDTK1C+iF1x2FEN5sUhY788Y05F2Xpckww39PPC5q26KkjUyy1HtX/Pjd83miIbX8++
FmBn/GIN++HBWV5N/1cXH3JEmVv7jxHlwdBv5vbL8l+RkG/lvxlOKzusBgYs9IqjOeUo1A43ArDl
kHm9fmTda0YKymQe42Q5qdkMCwhPXYPx3gdKydyeYoElwmlFiSPNidgtRD/1cy/eejtqTONIbXtq
rBt2FsRu9iPBhZbsVxo+E+OFoJ3qoFJ/F8Xly+82rtaYndqEYc4ah4jQaamNR4RGkTW/LfgTfP+b
NAvevo+u+kYQGCYptEmIDoIol806jJLfjeN2ZTd/uikjJakR6dVfBRUJByL3AG1SZJT1LvsPks5r
uVFlC8NPRBWxgVsBypblbM8N5UhsaHJ4+vNpn9upqRnZgu61/thpryOSNIKrNl78UDhXkpH3hfXP
RB++VARvIXNI1L96xOwxPk/t/e0mnEEP0WiFpYY2QG18cpvzkolUGmhWnmlu0tkNyXqtljub3hUL
h9Ucvzk+Mo00PsbEibnxps9+XI3YYSvS8lND3L7n4NQdrwY1RWMLNQ5nxMjKud+EU72eWpLnF7pD
UidMrNeqpiqQ38jMwoNEoBakLG7hPfnCnkXSAWtciOWySQBIvH+9eZOmzpdi6UOpxV/dqELgZYLd
78Ry0OTbMH07+n6RO4OhqfCPlf9ZO1fyBIKMEK3Cqjmijy2bYeXsKvLUJ9LtC4MQgQeu1azYAS2W
kxbM7vfKmTs1323x7DrnFOWLoz6S4QN5WeQgI0DTgAzzstLv3uwn7c6b9wRU9B7vw3Ugy16+a/VH
A1ajbLZa91PrnpJbkUG2lXJn5q/d+O1Warcgu0V9gObtySaSukFzWGkDjWA5R3a1aeWnnVzdTgVQ
tFA0hII8deqNXFxJ/wkwA9lpqPRWMjrpI4jHL+VcbzUjvrZ3xGM5/8F/1N0Pmts9KX1szHKjmz9y
oVPF3y3NOW+4PDnFe0LgXKSL9Kuv8nnw0Mqu98K5crttmacDIlLivwaQ5I+azECA6Gm7KnnNxwd9
eZeoRYz+pDFjJa7f729iYwQbGSeSIHosR9EUERDfH0uCznd8+31A6DfliJZIT41VXidMlnzx6Zb5
JRDTwzihJhyABuXF8JH/5VhaX7OJwhzn251/qbQPcpL0nJnss5VIXL4SHoZgyX81qAePHPQevfWU
2iGq0sXRdmCKhPm+ITOLRLxeSOjeSZ21irIGqO3IKIi6QP5UiuFjMaxtlxyk9w5TwCpdbqXzlsa/
4tL71JTJfffpHZr+Xij+4MSuvBnlroeUw+R0mNKDGBEd1vomXc83cc+4vFicqoXkzLgdEPaP5J6i
pi+M06srsZhSz1A/esTUqoIv+YNDzKeeg26HqihDQccZZwsB74G/fiTOUzecc/+XRNFyPCbzmZ6P
jejvbm8apDQv0YHg3s68ZOoxNuHkHTeiqIB/7bemwJ0pD3Rk6r58MDDoE66eNmhv0W/ZZ17cKeQH
pKesIhpw0DkX07xfjEPbscrqe3t2tyPXhuUdDQ0motva+UXAjkzrA4JVtOqXpX1cpk/X4In5KLN/
WkoTI/mgOrHaSrsbmhABQNSiDNLHj8k9rfVVaD813KBKz1NGM80naI9W0UZaHmTzrFsoMT919yTs
x3h6Iei7Tg6rs23Tk5SPct0RUBDY8uKDx9bTfZlfbdS3Wf+vzHoegpPjvRBROnOLZQn2lRfHfE7y
6zCe9YQaR3RT/XsujiTLDKvHvBJl+Nx5QjeFePTNy2w+KPD00eF9fF+Ne3+IWORCp//mPoLuDi0u
MxH/zoIU6urs0SDmlMSK6mXUyp3Pnm/3D2lhRJlJ9Hduo5TYigbjDEqpmMtZv+X330ki65P6MLiP
uT6dR/NfMsS70vRBqAn5by8sNIFwW9Ye+kvhLmZ9hzeZZhMVMaYzMANZV8wEQqerjK0kvVQsbC4X
sFc9EpyAIPWFijpOu/w4Ew9Zdt8ZSmpJ3edSHaTxm47upjHfcg4AU8+xkecBmLNkgJ8hFJPpd1jS
UMsWkgCW+7yThAkB3Bpcc/z4imDd+lgm71Ciu8G/3oo0ybverrciCYaO2Y1chZJaPJmCdtOpexwS
kjJXm4MmCdv4Y3bQ8k8vsborYyfQGuLyQatW52/sZLimT5P6pDRVkfKqco6EGtyy1cJMB/t3rqx+
517RHmRzaSVyE2vop/m9T3R1+SaaRcGhN5gvFGtGQ10S4ph82xZ0Vf7bjDSfOij5EdVwKVLUOBxH
7LEQ3By75FuCMlf8kxUKl5iuLDdH39o+jeO7rXaivycNEgkGh3a8basfC5q99TOIz7/ai8Rg74w4
fkEpwy5Oxbg7bEfjp2mIOvSp8bglfg2yPShwTx27zsa8yXy1dy2fDzUZvwhOblh+8tfGNLztDSRv
mpdtlpm7LH1ezJWQ/DYC+zt3fZNHMyf4FIe9sF7NovlcdUGXaRfY1k8j/1LHPTlkwiak98jyfWoz
lnPEb3B/UM3rSNvGVWlcuulr5r+kphENxILL9WtGFhI/V8uf3xDUj/vG+BjoTBr4qOneXg8VvpeF
DbEU/xLaj9owX/X96I7nQTxPzVbA4zIDU4m1MWCE2Xb09ofql6H5dKyHhra82oKeOTX1tjTuB3c3
ioPjGgS5hrgyIsQTQc98KKpsN9BfMyHxM/WHvj0N9qmFFRfpj7ScYAYw7rWDCT+qAHFz48V170bN
2KEA3ejsUYTUBDkKSNbMmzAgyG7bGKDN8DpbRMQO/cYqH2bvh1D+r5U0WVvagbQvtfWMenWT1TOY
zy/nux1fWu1kuAeZ74aCfh0+G6y5sz76zt9AIxqYf9luZfo2uXGwTpxE2JKOGo8P/AABv2dYZ8v5
rRKFZPQZdiRD9IbYjKynvPzT5zu9eXYQrVZnI+epzHmS9YtQqL727S0m2DspyN3EOY/yzxIiTIjz
bcGqsmcxwCSRpqqaayxeiskJxuXSNzFsPyPZm4HwayFayAVWZ+HjAejiOzfjtaue5PiqNU9e+zgt
uxELdeUFIL8g5ken5C+oa9t9mGwvtn/qMv1QA2QUC9MP6fmyfKXJ6n7OLko74RGkvvCxdE9SvOek
oq6IRVxBVRJZ9+l01An6Xg3YePx4FsCqZJ1Omen0/G9EiqqGfUK5Fx0zWc2Ky81dVT8+obKUC+4y
Y1eOWwu9T5NfkDyFTU4PSqL2Q/Y60t+M0w3K+jubPv2enxDRgWa9V+ZX04671FpCSz8Qj4qki+d4
9YaHQaOii1hLUc+hUaZR32Ljpm57JTBbNPgxbGp6iunLRte36AUhbcMZl9cRqCHe4O17JWA3WDml
EVgXx9gH19e8Cw7CYC2qc1kvsOTYHoF6iD7Olsgcu2NH+h+/DxdJg1fcwubbq0Ve1GBo2OOaSMaE
gzR2UCT6n0fNdGnOkWbrH36CmQgctqJ6ceSARVdxdPtl35PGrN9kTYTpo5Xvu25XmDpq6fXbiM17
GIugQg5rj/7O6uheNm65uWPYVPa+WXjZ3WU6eHXyPsz1u21re3+lcVfo57qmqYi+WZCwjVjKK1hm
ZI3zEXz/w2E4FP54JBr2gY6RcJqWbaZo9zPdmmw4EXmxfug97SyL5JRaFMfA+W9gMn5bTWwHOT8m
iw59Dz01mcHqdIeOtybzMetL6wPhC3MEuc7cxO0mK7SAwK+n1LJCo9XvKqv5NxeeiMya0BG/9I8G
ly3Cb8qKLQqkrWj1NT9wpgK7398iH/ruSdgj4zFSZdO/bXLlO2TQdcqKrTFjHXCX47ome8Rw19KH
FbL8XdVSLYoauTO6u0pC5lVQ80O7n+P4amYjsU2ENg5rdxlWeaq0kUq8Kox1UscBlqkYO3mczDcW
84qg8G4mC6xKnDdT9ZuRC7MvTJx/yHLM5GQlJZnA+YtBst5sri/d2kU+f0dHHDksSeDPeWRzcDQ0
nqzLij6HVOqEhnAi0TTHOHe13Fsd7ymKyikVQeu5EUTlR6N5+6Ke7lpjDmr8lh0FEnCY1J1RZPeK
xH8v2vkRJPJtGoejXcShtZL3San7hoglVp7bTguSuKWrDZE13OlSo+e17/XhZ4idnW9qhM26p1R3
KKm0WHAZjyAMkLY/aA53r+Dtpef6lJZM7gWeuF4YV0sfI/FfYjmpn3YXIi4L0rTdN11PQnu/G/SZ
lG6KG+DzqIM6uGYdCuyAVnF7f/js3MiIm399Ch8mwz3SJRUS9nYRNdPaaE5PIwBS76ptooHH6aA+
szOHJQA8sNSvvviP9IdCUI90DTK//bY137cnI+VwRaGwbUw0ZxbjI61nlN/ZdGc5s413g3LAqc8P
xVSGflsedL3C7Znvmrn6gEMuKQ1MEQkrbdu20DA3yaFZLWd4CUCRaSZMNN5CElNzSXBHmic62B3l
ADG3gWAnNUV2KryJ+O1kF48zFYE+BcMAEeWsTnXCWe6tLzbCV+wP7hZjwjYHtvHwx48JO5LHcdCM
t3YwH1QQ+c8JhdGhWDRyFakY9lMWE3oh6/WAdmhgvaO+SlhPFEiEuNOOPsqbTY43QbbJW8ODvCwk
MhrDQ2W5pH7atDhrRv5k9a/FyLbX4TI3BK5BfrUcH416cvriI19EZKNdQSG5n2VCmj/j1aCY7TCL
ooWs0J/JkO7bIDbKcwsrpnqOZ0YgHpWcu6QZ1P2CgLJLeUGMKvBQO6BlxdGNNnzlxO+Z+WKPBs14
47TpsYppHoxVWNUQ2lge6GFAGKmCtuY+IiQR8TXwvIrS1tubYKwEv0b5OEdF727Mwtq5ngxNp7ow
Zh4x/7JsMRdT152QwOeZeNpbgYUIAybxy0FWAYnZtPFAEaAwyOvAKfFp9c3Rp6Civq1tKeVh0uj2
NlNvO8g/p8OAJ6313Zhg3MblbmQ5XEFmlYv22SODGr2x1xN2THkvJ2zyXA30bRNrVuKQR3Xme6ht
GwCW+tSxE9IrQRP7tOWAOFiI65auDU0Uev5UvqohPw5zrgeoZu/XNKbEwJaPtYNY0aEtvLwZ2nK7
eu8wqbGyQbVYKGNzypqbEbzc44OWiKe4UmBomcxubXTpDrdWNOWQvytfINgotqUwjueAEMMtdd+b
QXhICGgiKQXOMlqyJgTiLqh8oSxgkw6TJwo09E3ZBHWOyosv59Z+uMaRQkFVrhO18poDtJHLUGBY
VujWUg2faOqFyLWCZL6t7FQ7V9VZ9zAfGxwwdVchVzJpwhM/Fn6TYClsGuth/XUP/TQ3qk4NRikw
8Xfdb80grvi82gp5L9RpFm0Ur3pkgfApw7ozQP8bfBybZCR/OGnNU2Wvz1Zu7dF475TZPZEM/AAx
fKf45Yyz2A1aNPs1sGg+7VMa3ZJe7DJYHOxlEdzcg94zsUJFehgGifN5cKX2oSaUoh7kn6HTeZtj
zRAp5LEf0lkV2Ixy6aA9+lRp21N16BncaYBZ5tCZh2NJ6WPX4oA23Z0/f938NqPiR8Mz2aHUpW9v
RIwmMEDwpwaxC1nPRGwnK5yR/b0Q94fs/pNnj3MWS7GNBrl3+/fScbZWmd9PYHT9nMILV/i+klPW
Njvs/bA8fSDm4t6264Mx4JKrx50p8kcs4UCiELRw9wddmAfD9v8akVGQVeDISaunmpTiG8tu6eBw
Yvgk0uY8QJjL2L7WRh9iqudDdpKKHpSGFkeR474vGlB837kXJpCPCRlhEGvNQznMM8QQ/15lQi35
b4WKz+uAaW3qUVSmybNfzXd9OeAnxAHgqL7aDHgZUGbVO0BmiI0M8yA9T1kOycAVYWNXRH19o1Ro
vR5R589TTe3S8mHmdMl5I0IexyWHEz+3GWTlwCDd68cq7SADYkU+g4Oou4VijdKe48hCsRazo1KL
s7/JNhe3u6PYbUcK2skdlmEPyfbjzdbWyfLzDM4obTNSiXjTk3E7xK19maYaANEj26L22WzowIFV
joVrBCPRum7jhcltc5QL2zxOVSrI30TbUf/sBK3jbZCZHSyV/dWW9+tTd9sSF6xog7DtjgmxOk5t
EVGlQ4gghbBJub+pYJh+w8VDdnaDgkCWBHCMYbYgJ/O6sRyaay1g+Frj7gYR64Epk9u1qGHCydhY
7XZBdEQ9XVOkDHXUUeSCEA3ZJBHShu1s0pWnKFuBvN+OJexrh828mtv6YKd2YJKz0MwO47cNyEKQ
wmqBjPfjzi0rNJYD2vO8smU0EKnyqC249ukD8i61EkQT5wVns6U/oP17VqVsaX7ybmTRaD4YXq2o
qF5lv5NZitGTeqzvvPO+9Fb3+XU1MBEGeYavqwWZZTrnrsvd9qVG/fFGnE+5m3B0hRN2skgIVEIW
Ecn72K0kBfB1QcmkVd7XAvkX+iGiq6nL9PpDaxqwBvaisfc478NIke/cpt9r0Q07XIcZVvJK0BLR
FnR6pPG9Zxg4P5M15bm2UhPZHXCeSYaF7r0q1Zrv2Py9q2kvkkLuuTV3Nsh2QIlsujMqQIdijPPj
aDpH5ZOTYbfYrGlnw4VJK8wew4u8a0gI2XWrjfVNNbRtiaKPmsLFVNOh0ZvpouJqsFYkRHQ741nr
7qT56xo+KtucTijLc81PqnZQa42I4xNFzoDKk/jYZaz3shhmXKq+CQGFvfoRRRp12K2FasmMyVYl
VT9/xraP2MujCqZkogdBNnyLZBcTz85DTjiHR6hJMl0nlbnfQjpklywDwKdHNxOJU8694dixfRtz
HRRPyxPc/zZJ6JlxF5fgh85vcXxb0NlkzMhvz1jX7ZDzzekloR5YlD6HWZsS1FEd2M5IBAGuyjAv
HVTwDFY0ZI5L+uCuff1XrD2bblZX7KK2KXxE2C7xI0GPoe+ejli1nwb9Sc7Tj9Lb/Fg5xp10ynhn
eyMkOXkkb6TccN32HtZjh8iVq58pFxdej1GynYx3CGj/GXXy/Er4S0/pVoEWEnvnqe3acZuYyj7p
vhhe+s6EDPblemCbxNwj5uUhL7T1r+rK8l1HIEnJ9DzuK3hTolVFxiuS08JutYnFjD5Z2o/o0O/7
2vBsJWYGRoWPmFyo21rMmoHJ4L9nn5pqBk3wG4rc/EbnP1bTd6FjnbxFtO2txXpqtMxBSqKqgRlG
FdoR3YoOTt2BXTuJ5LQywIeBBstXvLUIPpO1crZUKGRnFDJmaJqwFQqzKnNZ1c8HqlkQgIhheBnn
EZ+G74EF6n79otc6E+qocVjTVbXqmzK3252d44lHxtjZiEOcflffGB81+e6Xn7VUS2EHIypgbHAr
FqQp81NnYamcGVwjYcDOUi8waB0Cu+UMqsjBe+K/4IwyIcNrXQ4Xc9ATTtL5RkuLBM8dOMOuG7Nf
4uwzhM4TKFFV+FgXGqiwlLAomA9FkUpZ82kMq/NIlKY2qJQLV29HEMSSIrD1QEbzfFjutfYCXYct
aMim+8yg3NXOSPDPXSYM11d7VRffVrw+y2LG1XI3ZuLqpcRKYtckrcOfF0R/iGz2SVtznpvqKWee
mijm5jyVN4u0EzvVQzFbHjdTpZDYU99yoDPoFjlhOC/aPIBu0uSzdW59skXs4xTpxHLtXakOXT16
CHVBHMLZ1D5Gn412YA5+LxajxoRpjofphXCBdNzy0dtD1q0NZwA4LJPhUIcydxX9TGXyY/nJP+aU
9c6Yq/q9BCeyl5ekVGDfcChkbsTEHSwrxBh2VE45Gcd/rd6Uj/rgxb/9IowEfjzODm7s3cdchk/T
ZLcnW0NhKDXKjYiM9DlUbgdHuRrR7NC/GpMKxmhre7hTy7YbDwTAQfIntPWFTD90KOvp5BskuDN3
RF1bEnOAEVbtLexFAenaQK0LtevojhudCmi049jLTWSP4FhBtSbplq81OWhZk9I3yw1t5QYP4KoZ
zmki7QEBFBvDuWzfZfu+xUQSToSW3TU2QmKTOQ2xM1ztSJS7JmY6jnuN4Vk063tN9s4ecaQ4Z4bz
b5l5Wnozi0YSlpDFsrwQ/x6D6mtAahNBAh35/jDHdRc0rR3vOlKhwIHyZktzCLkiDWW8CDMNyfiN
+qqnk51CiJLxDhMFgzpOP7oKdPKs0ljg0UX4w1uvF1vEsbw/g8RXBOW9aU2aqAGv4M+otKGhWmeX
kUzKieZ+ri77dqkPNOgVTrFJDEAHy4vxhAx9WQUqW4gvuqkDYx9jLpK7JujSNkHDIB4SrCN0GCik
E0PbxxtwLrqF9TKO23Bc1Z2a+l+doO/xUTCaoUaI82s7WeWha234InxLNmh6evGzbqZ/QvPjl0Qz
pz/Jhb7nl2l+VZ77A6zlR2qS7FmM/UXgx7CAfjIeR/cLKS9aA9kQ/KhrpobSlmRz7nX5VjWO+YDd
YXgnJQg/7k0lP3nmv76vcyvKyslgBOxJJUtIPDvAHvQHb0V9Y5P5fG1uIsjcBLRyWXIity/ktky4
i/Fq4WC2O//alCaCxs44lcXc3WMWUEgtswYQR2i4bVT57q0luT2e+mSFHdAoJYXi3Wc+GVuKmAJY
AnKavDwt7ggxaGFolYfTvivu1Sr+4iG7TbnO/I3W90ctiKHmxr33hTbfxWmMx9fwWZlcvRn7iIg4
mwtNiY4HBOcVsBVA/zyLemeuxuQd0havczzH6kiYC3n0iy+v2Cqdsxw8ol4mf0rhQ7E7v0o0sRFp
AEAF1IBpd2aKDtKb6J0jbQi6GNNEkOtkGZxrIXL/IUt8uGt6U3nlBKC/BmEiyGxJZv+jodg6JMRC
bB0nu09AupvBCBLzPe7ZKQBe4poWnIn++d+idB6JC3ts7AHAUI1Xa9LOVVs0r3FMzW/cN2lACbvF
xZcP0CHd+CPNTodDtl+mnva3ypWvlJakFIYnw4sz+6Sg6DPgrYV7naa2h0XVj5isnksPJ5WNjZLL
nKN0szbNG5CDuMicGdCmzDvkwWy3hV1PH7rpSR3LMp7K3YpvUN7rqnxtkptlbHFht6pJM1y077Qg
EqQkg2ZYoQs8LgwPoGIjx/6vrOSvTr04EBWCIeFASjfEVPHK5MkwBsrSyGnQeVDjnZHFQyQ810bU
bzF0Tz2e6pHZNGgaCtpFNvwzR0kpQld4d0uf3DpafOQMdk6sW5sCJy5sSwFZXgSrdZa5H6waCX82
+rURzrm0DFhXm4ZJL+/+aNmTUVkw5JQrEuxydb8z8LltVWcfSlV4SBYWIVVq6yYnwSUYFrrIczye
kBkEYkTUeMtvJXX5SYraTdZdgFVGdguB5iYuUnxhK45tk8bQjTW46pE+UIMlX6e4lwi2/Bl0gwWU
SwyBQicSeIB0bPZ0pjvLdmgLm8ZAbzYOdV5NDOux6RTboXf4ERIk46/sIeLQKmx8I+WpZKVOhbd1
KCcApyByFj+OvV6NZBq+S17uItI87W1axJcs4H6Jlqu2xPQTKOWOzu9olQPV4eZ0P43d+Mq/gg5a
UPec3VJEZUF0M+ti9wyh+6xjnAzLWHNpnDb7bVNC7DN+pxgd9FcrpeNoj5TEjhbb+6WZFwqvH91o
lCzS24bIpoPlrNiCS2+R990CCtdQLs9fctiiLJhyh0PyLi26h7XF6scoZzKXFY39INMKlkIuOrQp
o9OGZlBSATBlQErxnaQjiqSs613glOZlEZP3oNFrtB3TUZ6olDYj5poG9JNOCs+hfWPj2qm/bWK/
/S1u0W0IUZgXR1e7DqRO/bQ5f1FbeYg1zoUQyaoXdR7QQTJ7cQgeBITp9+5e2KsdalLv2U704czr
VgelzVNHhta0FwiW7kZfNIfMy7xD2bbg5naOuXXqa7A0w4YEmav7duKYkSOoG9CldQOUMR61/7Xu
klDwkN8OETKhxneSbyjadAfnUldm81HoXXdsWr946CgdvzOtMX/TXcfH4Hsrmy6yZeuTQqtHMX2l
2FDa5Wg7+veKZk0jIG6j19Qy0JqrHUZM6Hs7MYfIASgLctdSe9AS5AumzoHu8YHi1DKPU5WJz0En
hnVxsik0CUAIdS1/Kf4v9EIwiJcBIx9VOkM0Zxpwm2/EW2M0funvfRcLVnw915d/HijOyZrxdMPL
10eqM4qnVUdhp5fzfEbXLfoAgwoUdCefVycjHkYAV9oaojJN5F/KpsTUZu7a0DRs/7m9wzvJJB3Q
C7g8YuAygxnqaoO3zNhA7YO0ymPmL7eEIU0Fc5GJrW3o3kCdo9lHHTYAkoCYzvoYA1GXKGPrzb4R
6jpkK5uGIjUBOMtB5SKdPuLtJwwkVu6pdQ3zbzKxPXfzwI7UZ9q6zRjBfwrimq4UJqNfSxs2AJJ9
zsNs0HFs/5JnRvVq2sNZMeb6zA6FII1trOLt7JKZOatGe1Ju4YSFmDHNxFZFu95kCu9TDCp9Zd7A
eVcBEtG2gep6sqa3Vtr5rsZXg+cPhzGgUFO/rS5usQrNRNgRWrodRkP8ZeLRrot9LJzpoSnJlNzK
BL5Q+QmXhbm0x8bScuICdA0HJvM2oWvluz01xEfUWCiAGpfsje6vhRUEW2SAXJVqxxVI5xatetIX
YzlRcVlHTNzs3AAnx0qrPsjgK8LJ7J7LTnvTWQiivFuMM1FW7QtS6O4CN03jbpUAYxlFfPJx8OET
bJJvMByKHcmFxtset9/Nko1bcyjizQDS8FHXqw6KNQG0rK1z5vFShF1Yv2XTOhgJBrlPpb2aJ4fy
4f5ndjWR4VL1qPh2E85LZWanFh3XMXMRP8lRTEibciJvelylbrnMQZsvAE6cOulyN0+28djFzmQf
8DXF9IGbZb41YzOfA4wpaDsAXMZym2cDeTIlIjSiUB3DOjU2fseFwKT9ijr+yYZCRYTflVs61CiC
woJwNooVlpPyc0IINIMOFZ9YVKKcI8qKtXB13ckFZtILoJZF0ZzrCfKbCt1Be7t4b30GJl+YVlKE
lbW+WqsFo0S6lAVwGieIQBe0SYpi1n1vGJ80R8/hQknwsumaZYUJzVX7vlKmmZD1WqMlkHNqBqai
RZm2GevqGe0I/G7aF2qg9YdYz6i9HdHLzAPkHLFfa0SrX7vj4Lz9D/6L25f9l2kAu3UdFgETAVoI
dSCDfrD9SK5F+bP6cXsuVE4bZxWXkwg6C2KwdYVxv9rKI4y5dbaqz72oZIE7SpX2UIEwVN2t2tZK
DedCC5f/0OjOEPqip0lDA7abUO4tWWqe57VcX8jlrfcr3dE4gTUR+F7eX7FsV1tlrqQbdQYl0qyj
gRJ2/FWODB5AlowNq6Xv8MOi5ug43jN6Q4Op6jPQOL3clV5NEfkExo6VHPGW5xkUgTlMb930OeWd
us8r6XwTLEC6mwOoL0mBXPnIUH/r3Gi7tHPTQDA5hNj5x1DMhrxb1YKSwSpGpIUplxpEVMZpD0VS
LUaGpz1B8+KK5MXKoee4MDTrVW81iZ+9184eFd/kw5jNDuSu3s2dLrfZXBlX3oUbBQW4SYd7Tspq
TcfJKH1yhYZ/lMZ6Gw0b2g5kt4wMPUvfZnfRqSUe2mc58IQgwaAgtxcFC5AGaVrauoaUM1UkpBKI
7BF7QgwtrFhRtf+MNGt+poX8IFD5YY/LpDg1iVSXapy/dSGSCwOF5LlC3uy3TYNjamVrFGq6rqoS
J2zAJOrBSYaid4iesZIKKyFuudHjcFctzEeN45wNCILOz4C/sj4xwrLucOo0JASj71snxMnuR0pS
8aZfKWVfiHrYJh0vmwF4fyPYmS6L5PYAc5wtC2hGj+FmfS+SwX7pUma2KcWlUY29IA7S87elY8u9
Doa1ybPljbA3oHFWY7I6hA5yARYVytYBm1tqrhkH4EJjbIEbIh4mw5m5s4lW/EsRluF3meK9LnGT
OhJV3kj4B6QAG46R0cdhiwJ7+uxnW4gyazdMRLiSmVTf346wjYsLc1Nx80YVPSwYNWvSrIb230L0
FYGm8SUW+NzjpcrDliwq9CzpHwcRUbnG/L6MyI3bNrb26VS+MDX1gadrT7PXzRH55ONDIc36JRH6
fPGbRD+vVfZjU+PDB/WS5FJ7hb6d54kH3U+nKyukvaXXq3tvVAlqbVtI55QB+5Vmv3L1oI7poXxV
XCihScfOgcQp7ZDEtOwqCqujVrfJ2XNdeSTeD3lJuibm7Zrj/nJmT/9ioQVYsjQ0LHNvkTPAgxJQ
ut6EjW2InVezFk+WMb4mOeXOXje05zqrxog1Ca3fJLMnyA784y2a4Yx443SzYpXarG325cusPo11
W54QbPDRyVgCDUgQT9dDb5zLQoG4eL3DBJKQdoja0y6fCCqz9sNaGQ+QQ6i+uwqB2oh9AS3P7btI
jJxhZO2J0BrnxvrnTHp14eEjiiFNf8nWQMuWWeT+xBaiiaymCzPLeivsLOBU8A/y+HrsNo7STHDl
immd1Gn8m1Y0Y8zejQ0FdUnTQr26NWC7WTUB3zBdhENnkeBoUp2uo72xyCfYoOpEJNbXGDEQLm1m
UrZYhfvHEmQFoEQ+zYN9LYdERTox3TviQPVP9yYzr29uQ14jhkfbaZHtOvqdGLUvo5zabdbZc7PB
4N1GeW6MR2JJJmo28k+M19QaSx19r+nh7U0afev7zXJKV9uKEhO+UOnFR1Z2yIRtMnTdIaXO15Db
BN0FkWjFfK6rml2j91E6aWwDYWorRnsdiYUvTLnL1s6NkqVs+y16Nejq1Z8DS2jskSbCLu9WDpzM
/cnHNrucvaUi8Cu2/fR2BRTXFArgiwT+F6ArPGEdc9RJ1bVJCWfZE3gOoYriHyKu25t93/4aXZ8+
ZMLzrnGKvLilrO2exsVbdFXccl6WRT7iKF7qGi07Ql4sSVht0pvavEcE8gOP7Fziak7vDQ+XYAWy
TMYJUV0m7n49hXMF1MbmB9MNaU6iJGkE9mtDceQ+Nap2h1sWs79IdOJIKHCeFJmp4n+knVlv4zq2
77/LfT4CJIoSpYf74jmJk4rjSlKpF6FGzfOsT39+6gucnTi+NrrPRqOx0dUomhS5uLjWf/AnnlXk
6VtNQBGqDYq4AGrtlTTBECth3hTB4N4hieivkOM2oHWU4bInOi/jwbXvugzHOTVkr7h3mxvfhfsb
j3kPfShw1o0xml+rfIIr15NqGVqTbMTYz+BMvmoq87fId0AKOxrbueNEmUb9mwcuqE6he+BQEHDX
EDA5iq5xOdrIHqQa4HyOB3pGfd1B7CD9sSRl5MRDFTVtTMQOEqt2byyq6+BIU4Xmk0+r5KsJVb5b
1/jCf4PsUS/dGu5zmLndwrNneXNjJPOrHAAWZkGy0ycxTJCmj25dc0AVOWuPvcrinYl4/FL1Gr1h
9KR2QnXOvpcQBRYyL2nNlTlO44vIFwMt70q3x7s05CXQd0P01SvS38RgZM8ze+4S5dFTO3rD0Urb
nKAUQel0FLBxOxDfRoTZ9nIYY9J8QEAuuXtHwTx8zsoI5f4JYIenhmAT6JT1pe3pAD4mM9+CTiDP
d9w/vkp/NOg1syhGuJ1KI78rhhJD1F6R7xUVCrQB6nhcgSFwAaqP+rOPLAWYNkC/OgrbFFEnf2UO
tuEsIroNK7+cQqrLmtlQWi1TY6mbLFkzKXGE7Gk8mWkEFMTk74nC75QPXB7WabdKeo/MYIASRLnI
203wDEABA60bCsp4mkfnI+ro8uoe8Zpu3C5tq+B7otn0DyiZ7YQ2VLcu3jQrEBiAqzOkH28TVFS4
XrVm4NOQ2iJzGO+xBAaz0tXWhkUKNqPl/tHsAHR46bt3iVl1dyZnBqnxYtqjf6BRznWTiuvfQ0Tc
9yCvUtPuxrukK9HcD3N/a/AM24xjRw1z8GchEJQn6DBHJSLefr2WZp1vIyeyjr1pJ8cx9NFYUEU0
S1eYC6uGfen39HxaMhUlVL0JKvHW4br5ZUR8dtOaBixkT3JtmXJD7u+JP4iJdiu9a21U+WzfOPpD
UL8YTgxUE5YPVfSa1B+uOK1hDVCE3rTVbSW16Kt0yJVFY9oUTdp2XWXgzvIwad4GhCef8sYHBTY4
2nOd0qGkDUktsuO1iLY4wqU9qIFY1gIF3hElbAcQYNbZ5pbWAFlyheAkwj8DPcFoOCA0bdxqttX8
8ErLmvXHhuqxM9AJgUBTL42k+E2NwfzTtQYhna7c2hYRz2gHSYdJi0F1wCqAIyPthVfyXjbaIP1h
J7G5bvuh+Za1vDAQJyHh7p1fhsmt0QaeuUl7CfDFsSqq9vXQHoJShXd5S/3UAMg2mN1MdjH7gNBj
xG8OjX7e8GAYmrHUHsvASb8kjl0eBIUtaqvUhk1Dwv2xJzCaw2hbSy0OsWpAZx+CCEd945i8B+nE
tfhc9GoV6GJ6cC3SCXiE1H3oroB0WudDH5GvIYLVCqp+0fAH0Hm2c7RGbWAZj1tUCqtdV+I8oIPX
+pGIvp+AZct6lxM2VnLi+tLkEO/HHmjIqBt4e0eo2HslNn5JQk3TBPVxzwMaldkebg6qVYTA3PhD
+kOyZiXzVVxVt7VGUjHhVrlGU7I3NjV+r0+eAzIXHbbg0YB/joI/mm43rRk521b1Kbx2u9x65dQg
zKHGHxUeEhvY8wQNRAO5AyC50jdoXpJgRF5LpjZ9gZl1QoqwM+g6fR0agOV6r0/3WHzgN4zB8hZ9
WJSDde7g3hDag3Bkt+EdJnZ91QQ/s8LQbkwvipdTPvzsLHw8mzwN/2aI8oGGHOqNEfXFpsfPGkZx
aKJx5ZsbYwLKS+OYByS2ARuJcweYVaBqQW7UcpuMlB2jUGwH9LsXowlvu/MtxBgir1lPZq1An2Kt
kTed/a0qekp2c8QdYfvddKbm3ToD1fBFOFTfY0063+VY0VjM7SK/QSe4WtnC4nugKeD7b2kLLrEo
7WxNQ8LbqQg2joebyjrT8wjdCKXt4sCP1qHfakRYP1ubI6DlUjh/G6mhFDXLg1HwQcsniNE3MdDW
aaaS2iE6HPwr1QYan7X25Ou5vJvtxJ8GNK1QYECjBEoK2IXWMm68mHZebws8CpsO2xrHfiO9EHtc
A7Q7G91BMhXEp5Ym+ssrKMR/aNbNqCqsxpahrhBjqnM8PuK4RSAydqObxALbnaCrZrvoNVMOQJA9
+aYyDZ3G3CtwD4STE7iTcafFRfFqtUjQ2FDR1i3b6YtJHnQbIQ6wrGxQKkkU+feKBtW+Z+tzUzU9
WAi4AlmM41KXoysYWD/pFJmP0NF/gQGkRIdf+rbr7WZV+qa9dXkL3uJVYdw5Yqw3XMLFNpmIgFGV
uTBB0x79KBluwrh232jODQselfoCVzFgpjb2Fhh/1cuwonbCBlyiaGavrRR0ZYGSyIJmTPTTFHV+
b0ERuCdPZD+aOnw0jc7hkOegMLWOAr+TyTmdU19RDIA3gYYQcnTII8J1CWa6+hhsA7vHHDbCmy2y
tV/c9KFEcozA1EeT3ESe8vdgYIEHTpRLNQypV5WRy43Q01dqYP66pLa4HDuhkXVq4R3FvGA9aoqs
KS30v1PgPlcwYZ7tRONIeZnlHlQ76PewjquNm4QkVpDgoNib2HyDaULgApgfbobOqpr8bB+kg7Xz
BXATH4WFCs0PRTv2gX6k82r4UfDIy6S7Ezq7Y8qnYhVEEzJfATzCTPefUCjZTdhwwuUq6dxhOkwi
NibUw2A2Ci1LtnEK55r8AAZBrSGelyAcHCi9X+Z6pt9Q80WtIgmLO10Rh5bu7Mpj9qP6oumghBrK
QyiDweuJc7WtzaQ8pEWCMFBS63skuqdlaFArcO0w37l0NHYAb1E8MMhpNqmwys0QZi91RtecgBvc
mGgsKuD/I5lzgerlYnAateoxslmbWRm+ymzELoT6ITBOSvq3jmaZr0CerE09pxYoXxTbRlCHpiwm
7yYI5ruo6txNOoCqDcMOHY4eWPEg0/wlDlX2pFkwcXk6j2C4qIPHSfHVHQexIUqgYkkjZtfEujqE
el1uQvSaX8B5IvCRODSmwCnQ+8wNCK30a4akRX8eoeYNVnzUTQcap4BU6eHKnmwSodcYYHNmlAA+
apfys9NwN4AvnX1Rde1ZxikiFklQPWvpgFoWTcMHJKVZ4qZID4i9I9YhkZisp6JeUWks0AzXqcTH
VbL3kmL6mpOF7a0gfBxRsVhFWfuHoMIz2fVbkkJE5D3sTxAaIdW1QP8sbLJFbDUoOCO+NsQe9hpN
0t0UntD2XkoJpyopULKYQJAH0wBc3OhbRLi/BQ7XwiJrA8SQwYR5SVfoK2XFfxEFzdmuCBdAHy0B
LIHpRa7DOAx+/wPKyfca3YubfgrGl4ay+YoGbbcZfQTtwqxxyQgC+54GW76tvY73CfxppBYw1ak1
AWw0zgt40yiyudQulojNuIs4pseYFna+NGu7RIeYK6gaUudXjCrkvnTQOio6klpdn4J7HnYlTxRw
cE+FE6dbp3PlyhupFfUGIiBFZ0ZHkH/9sieskTGD/elyZ0C6k5pmnYVgw3NP7QdRwKCN91N5qHVk
UND619+sorV+hmKW1FIQhmx0WJbRENb3hterpd3G4yabPHvj6G71GvU15QTF6xjDd50CTTDsgZ4b
vzj8sFCjRGFSE+PTwdvgHk1H7lHh1/B36EcnmZvugZOmJFU5iQdmL7+qGUeclwjqZOD9tgGS6Xf0
++K1GMz6lxe0wW8tR5wyir1wY5Rhh73rrIEZd+CjwcGheG1S1uqK9iUE7fWqk6+ByoV9qrphoHHu
4VgUFW3wTHPYIy1P4qce65GDi2o9kPuxQcSqx2/MKu2/tgR7w39FL70y5c4CJnFTttQtlzG1GiDx
SQI4Nkyqcl/GWUnFpExvCFTTszAL7VbQx98mZUt0IU8xWpIm0DG8DiMFGc/TfyBd81rr/qFF7B3R
f8pLiftc9M+5or5nUMP5Ug7KufNBnwPWAFoH7lVAMwMuGLOFMFtXM5kc69And8r1G5G2eCxQrt2a
Ig6/ipkhpisj2FMti/+kJt1oHRDZg54nPC+Ndli7zZDc8czIH6chlRsNN7QNWi34FtjxS6iZZb6s
d1GO7wuicS6VWocCO6YpK8tHV3mXOmsT1KO8CdJ7qKxolLQe7ZGiEVA+IkoQDto/s1pK8xJ2s+KG
g95p1aegSwB80ggA0zeY4bQUqsrXxJBw3eAiwRCYYPQ8WVcjvr1sBbMCc5970y8vTyQff8Z2ZGF5
69d+BN5VQ7dd539DN1kerGky6c4O+cqVjbt1TL6UXSFOoCOARPMsf6HCrP/A9Mja2VH+pJfEQyq+
/w8/B28breaFMbh4IMXDm9M7xT20p+BXawTdvTFRkaMpA0yvtF0SCfROUXtq00fKwuNrlxMFaMPm
uz5Rz2U5VItKDW8GvaDfXuLpdJZcl1eCRzqVNvq3kRf4wjKH8KDRm9lOpkDRIGnYKByxOyvocTco
Y5IdeCktrxCJouHswEL9qbjzwdUvQpvEykV+ta29dQaHthezaUyDBLBLEXPZqEeUjMvnXKLMMzsd
+XfuEMtbwHzFyh5HWp+6Od6XUepwYzfOg5FRIMPfL9n6rcuG6ZQLKogGPP1A/DhGt9qX1J0faWmE
aMRmP4H1+GvJ+/zRDkpjN3RIyUV0EIEWifSWuio8XMqu285EaM5rK//LUNq/0KvPbo28g+Rr9s7e
jE2qrpmOpvvEYzgDWE6k4J1uDLn3ZNsAJn1VUE/JUHaMaWUeMyBVa8FD53FQ8AxCg6qD2aNH1ESF
81B1NRenK+fEDP5HNOgx5UK+2qjDZ4rjEduQ+e2E72K4Cx3QVbzXxCwAnfEzTF7XGWGqb1xcj0MY
KVZT1E/WiAomsQRBGB9rJrCMGmwcg5JrO4bcoU7x059T5qwsuz8OCo2/Urv1NwluYOjMIcwSaF63
pWqZHfVu9HGMkQ3tLeg/UQRKR5n6eExMVAg9UCZ3jYJ7jSUxnhMCnQE5MklRNXe1gjNguXJ8wSNL
UFb05C2IHGjitvHmIC0RRRSa0D5sLJTcmgAF78DdWmAmHhDzCuFoAebA+q5f4fHVAr8oKKIlAIo1
WNWGB9/MSQpMFzJvQAIKQZ/GTXRsEw15WwDN39hm596U6VRsNQMcTTtp1Y6DRxpdo27eRCpc+SJ1
7hKQsSvyOaJR034rQBXuapAzT6Uz4Q7a4qWIoEK0oQjd3yD4yXFVNYn6qDvPnqE/qcTqV1E+yv2k
rG+is9CXT7hPm4wWBYBL56mFX7ePmxRAd8P+KC0g2onWBjt6KzCqwB1sR1fCji1BYtFl5ZBQKyXb
0thrXEruPWZYwaqPTVg4KHDzmIGZXY/1SKiv8zvDhTJgtiWPMU/QRe+ybIe8lg78u412mWWVP9AB
hKUBnMQcUdppCYFSb26Q22LjIhWkgVri0Zr+lLLSF2OXdpvCrYoH9pV5g3/bhKbUpOAVBjXWfXlG
jCggzKqmeMMrCSJxp7VqYfAkBbEooJxUYECo5vEsV6ZBrARrNMQVvKQYAo0GCP3J5HARAg25sifY
K52sGjC4Xv1aVVV90GssH/3Sibf+OBgrZNesFQDdH3T/aQoiurnPuXLWduMjw17UCDFA2F4C7FG7
JEJTwGxdgv0ovreDKvc17XvIRvR+agMcs19S2O9zDGt6o/8xdLG+hXXvbJxUtn8wM7JvDTcC2+Dq
v5DrSzcVuqtPbu/+CJQDrq2iZED77Df4XmNN24aXKfV0KkiovTlFDwpEtjhsdTYVPz3fWpLczIAW
jmaN5W3UCEFQYuy1kr6Wb5WLWVc+iJwTX5jprtVM/1FYTfokeSiCHm+GblNSmL5lU/0qG5oTRZrz
YnACLiKv09e90EGU1oa+UErLVgOc3oUcM6QKSdyWwwRHE1Bgvm59br7Go9WEeV8AQy4ctoMWCMhA
VGAo34wNTlroIbrg624jTDBWfAre3oE+rp0k+ytazDGRe0p+NmPRHyzVaj/KnspQKswGQqJ8Kkkp
H+isIUele8N38rw3YGY2pVa4MTihDquqpVLUd+AVoij/zeQ40lSDFpTlkl0e0YJyiqC+HRIpERAu
q0NA2NkFBXqZQP7oS9BVFRmMdsA3OK7QvhDQ4mIrerCwll8ZKXxaGfJkUoPbwtr3Ru8GPAAuUK0a
QRVTrdQnVGhafEBASwFpqlU13bpuh7Rx4MSvjQdq0hG0GuqYq8HSe9aQ0teyyTWNYltVIZ1f1WBz
+jesKCkox4lCZ0RH2B8qyTDkO3oz2jKOYUB2hjmugVI7cEpgU+g9ZkRTBnnSHWywAF1jbkVcQ1av
RuwSaDLeQUD5EsUxkcXOxk1txVRSA05agsAHRK42WDrxqNO6oX8W5i1JAIh7+DM6yGOl1XursUua
DsBtaBNI3hjtWPhrp1N/fbftfDqlwzC/9DW0reBPQaixVnk/0j4sPTDLqOMiRBfZY3trg1j3yQIj
PwbDX8YVprO2Q1JJh9R4BXz0Wu7xl2xp/mP1U6MWDnzBtTq6rRa6jNpc7AvdOn7rW8BZwtaQP0fU
EPiab93WBTTSBaCN33Y/tH99GyVDieSvlhR/HAqzW5A4xRajuHH+delf2AZy1Zk09QPBOUc9AnnB
WcxUJxTDE0TQOw0QAtK/lqhpLvKKBqWTyH5V2jq6X/Bx76geUb3vyd8WNRcvLDgV7yocodA5RfUs
dKCwtK5AJzi2qz1NrOnFxjPhyP8XU4Mm0NZpG2pr2QYjxD7gSIAS9d9aCxiTWlz5O7bNkJdCLHie
liyNOYsiyA56v2066JcAJ7tB1RMxROrINzxIO4gGUX0Tt1R3EJd31oKOHQoiplq3eWTdCiMO8Q0d
NmYJP7mgOdr3912niRe62BAlpaAeaSv7VnqkldwVUJwME9NRS2QPsRjEuprSEtUIDANUFcJyqyDF
DSZSQRZ/iVeRTRb5rAZCbRoQWhguZdWiZWNboDl9ZIscowu3IGhoIsB/h35Z9V+j3mveBLpdqKxS
VDqUJhAzTI+t5VR4iC+bbL8qRNwFL8oXh174RnlfXBgNJHizW4k+AXWF9RGsLZ6ee+qCaBFDFAP7
OTdKs1Z+90kUvpUZDbGpS/R9H2TWY5BSh9UA3j/pRQFnbXBdaPdgAoFEVpTiLVq6tL1hYYH+VpZh
3Nk9/EnNa9+mdgZNCvRp9RCKOe/Hdt004ZukerNIOmoUVNTllv1OHU72EmUaEGsoikdbBO4ASuho
tM06rZpGAhLpLp1W8mRqLLp7b9VoOCL+Ub3w+DW2HXxxWNH4p9yWhsFRiTpSYiMadoLbCzysNjwo
itr6bijBImNGFqvikA9wej1AVQQjSmNCVM7CSRLOW+Hw2VIYNqFroYtvZekruPIX1djEmy7F8jjE
bth24+oP4r0Annj01qjK2vFqSkckxjArXrglNNkxIJRrA7plDT90GZWa9TQBQwWVF1avuMaIrVMk
/TEOLJsrhW1XC3qoNM8musjoyjihkHdCgGrn4jYArJgt3VQKWFKqEvm3LN9Ojen8yqMGG06HroDv
AZq67ED+2eLcMoXpCsukM2MJ/cQivpW+5CU85gdIy1/9qVjmxvj98hCfTc4ZwnLJpE1hW1I/cVGn
/qXaqOzygzHtR+clbshZYBTDUrw8zmdbeCZhKFdIg/CMM/VHM/UwqCZrTN3sUERfqCfIAms5Amcb
vpWwAS+PNf/mj1bqH8dyPo5VQT8KZ3PDwzi8Zf5fF5lvl460QTU8ScGE3YHeujyiYX4eUupK2San
wAX3O3/JXz+eQl4j//f/GP/l40Ap53zkkPeoCgBob6cDHFEgeX/AvC5bjZoplfr+t+seh5haYX1l
zme+I4faMZWUhklD5OQ7JgMFEHrL2eFnkn/voJNlLhfa6vI0z3xEGDiCoooBnhLzxY+zpAlupujW
ZAeFVDbAv7hwAVnAncmPnnt3eSzr84p+GOtk70eeKyYTI4uDQxmphwonkZ4wxm+XRxFnh3FN17ZY
O5cj8HFKwC1VrzcMw62NA8QBebGN/dfCPGH5tZRfLdNbd+1zYN3geEXzhyqmhMTyxc3vCVihx2vq
S4JU13CDKd7ln/bp8CuhK511FqZhzf/5+MuGpGw0LXDFk9XV3yrxDA737+URjE+bZh4CIIiwuQ9s
LuaPQ3QGWH6cjMwnni4ACJCWEB4CIp2JbVD/SxMgcvz6IIbku0H5fbDK44y/8qNki2UTatpYui3I
o7aXf9an46vIJwxpG0rpBiiT+Ve/O0slTpf85rI+WqNtbvQqK+HwjCWOD5P+6Mbtsa4tlJjgmpPw
pmTO//7wHCKdgGvY0jndERShArB+ouLJDzqsmlC5szHRfCiEar5EBb6D+hRGdBp066bmPOwvDz+v
+Yfgxewl/yguTJ3of/LZLcjbIy366jgYL9V0LNF2w5kGNp7rtGvNv7k82qftP4+GyD4sU8Ed8K+4
9m6tHRolVFmdCs9DmtXUa0rrj1mkV5b0U9yYR3EsBW2HEGnL0+DUZMBUc6s6Arr1uhDT9j99j9tm
uyYpvTyhz6fGdi2LeqfDfeaa6uSeofhYlk4/VEfgi0+V7d/2lnl/eYhza2bZkrKPAIBgnK5ZlYXD
5EQVniaQ4Z6QfxGPsdEgKBNp+pV75dxmUEIwHc6pocuTIOjzjNIjM2+OdKAxLTa/AYXZ9TY064Yu
ZaKMLwNyVpenZ5xbQkVIICZI6X5KCcC9tnShGTSl5kjWbm8CSgTJX0RiNj7jd2332kftYw82qnMR
xgh3qSs3ZaOeLv+Scwv97ocYJ9dNU/ZVQJ7cHBuQKHZ3GHP4k+Xr5UHORZv3g5wscdkWNTjwqjm2
uGVqX+Lx1lJU0GCd6Eec/mrt2+Xxzq6uOZ83l7hryHnS704cjkdWXIxMSqfwXjWHyPOW/7sRTuIn
LrCdIQFmH2mu+WTRsEsH78ox+9fan4Ypdj9VesdR0PBOzpmrXL2X1lgfa+2RknhOHT80Ht3yzYCK
K70dggYL7HauBJKzH+vdqPN5ebd4nqrTDHfo+pgMIBu6m0y+eCjeTQhH8TBvk0VJdfjyahrzBvg0
U8tUOlHSss3Te9gD44DsU9Acsd9Y6cZN2r8F3mPhbRHkSIObLqRxpf0BKXFlrmc3yrtx5z9/N1c/
RCaq8EPGDeQX6iavHs6fV+b2KW0lMHPLIkmudOmgFPFxDM8BuhFy3BFQ7igzuHCmDnb9KNq94aql
Uf/N1U/D/6J1z0HxkAaby8Ofi26ObtDKlYRqQtzH0amkxkkMePnYjmTNwH3yVSl9BEGU0SzTuS0Y
JGNw1CZerpdHPre270c+2UcyQEkjcTgiOVrOE1YQaX7lYv2cWtkuE4OkZro6en4nV54xgtJM04KV
teEYvDg19zdCsr8vz+PzeVA6Ikd8PXou3OMnwQSvFbKFwuI8lN94YhGs8aKgQZzs03o3lg+Oce12
mL/Jx9NAUqbDg5GG1B1ejh+/WRTpwwR6h12JckqEiHmreGfAPxCIylfVtWTszOn7MJ59cgcMYSd8
ELzNMfCfPD5UqN3qhY8uw6pxMKeq0GW4K4fbwbhyyX/+fh/HFR/n2VltRX+DME18G6I3P9oH1RMb
9PL3+7wPGWV+FQu0nEzTPrl88lzmOjTZ5oic5DLIH6b6ygY5Ow16EI7h6LwmThMIGiTm2BledVRQ
HbPppSKbJTtat4AbL0/l7MYA5Oa4JCzi073WOnqpgSWqj0ZPxcf2N4YNJaYSqMU2LY21ZPr3ryAW
z2VaFLgEh+xkK8YNdLvIlggFJxh4yB4p5Q5Jqq2pbmOF98KsQKUtwNpdnujZJeWNT2pkY1n2rxfl
u7isqECj6cD7oI8RbQH4LDHESt8c6+byOJ+zH041zzLXNC2LbOEkOvpoVoyQzepjHJOZSG+NGctN
PMgrw5zbgkIJSj8OthWuONmCmmO1tMPM5mjDbEBnp98m4eT+B5vj/SAnp6kA1NhomEwdSx4xLUV+
OpJ1+ZbTd6uuZD+fSzFcaO/HOrnTKlXSzI4UY2WPgfcVsDQNq81si63pR13tSVexBRgTHQ68twrT
K4Hj/Hq6lLnmF4htnXw2GBJUAyujOVoUTae6vQdQ9XZ5Z5zbgcC+he5YUhL75z9/twMDbJRkLdP2
qMwAJb4JiM6DahH4314e59wOpFLnCMkN43x6HCalcug35e0R+Sa8lH1gxQgPtv3m8jCf0wAQ8q5L
4CAIzj3Zj9Pp+sH0feiJx1wWSxsU6GTc9DiUhw8CQ9Hi9vJo/8pMT24wg1nZrgCfB3zkZC/CLlSJ
1k0Mhw6d6T9HQNQy60mLD1I9CH9j5cFMMV8UkVqij74C8LSUFKdhCSNDT6368u858zENU8r5Qckt
QEr9cfbAs0wVhfF4DK07O9DQTqU17d7Ka0/JMx+Toh2vb4p3Jt/yZF/qA4/WrhHT0bJRv/81QhWJ
ois1u/nvOF1aS7G6cIssnscncxnp9WZDWOhHWc++mUcfB8Uo2il1G3bDlV1z5gWiDBucuLR5q4Ky
PAn/FVjg3OdqOPoSMhSrl8WGDuwQEJqCgY7huSbqn21o3U5RdGUTnVtMMlaLm5WPRjn740cDrG02
IApGpFmjNfxZL9IwT/z3Lxoy8n8GOVnNZBRIsGTVeHQ53ziG09U5NBZiuuaVz3YmZDGQ40IVdi1H
nrYZTGy0yz7uRgzuoXWLGl/t1b+9yUlvlEW1hFT401WNgOWgAPL0R10gCp3r9yZiSgmy99RqrsTf
c/FfcKCkSS2eMtDp/ZwiQA5OveyPkFrwMXcRdMpzOrsyc+BMizRcomeIXZUGo6+UhXto66H8Kmwk
2gYSWVDW+tD9+4f8w286+ZSjhaUsZik9d1K4bNLfnfZUigdH/3F5mc+diQ/jnBxyHOfTUjeq/mjS
CBvigx5B2AoXQ/FYOodOW/fNs0TN4cqoc8Q8OfaCa4I01uEhZ+nzaXl3H1kG2Sv98u4YI4SHpHEi
KuioK/pkxbBVfrKYItrO2VeEYSqzuDL6mZiDICTHEJa5zo84OYqam/Su5qj2aLg/IoSQKBQDQMjy
O8+6cujnj/RpmrR2eM4R3whzH6dZg1+mSp91x0n8TYAlzUWiAoZzVFwpAZ+JLoJyKVQCitCf711l
Ii6ew3c+tuh+cnlsJwPjGPPaE/XsSYHLwb1DaVZR7v44IfqwE1CtsT0m1dGw1n53Y0bPbrHtxJ7u
9boRWx/rG+RNehpakXq5vG3OXPvzIWW70NiksnISvwvfzHIU0sqjgMTtduWiRw62HI5DAOYHuuEU
ry8PeGancMfy6WCewgk7LVnZNKv5A7c4GimgCG8ng3utAlyN4gRohivbcv71J5vlw2Dz7N+didIx
PfDBToHPFICB7LZrN1p98JPfcfCsYmg0g7m8PL1z6/l+eifrmXAMWzCRxdHLkm84aC/aQGyaerzF
MBoIArKMU3+8POSZEyEJ6jRJFPABNOw+TtIEnZG1yiiO3ZdkeBnVjRFv3ez58iDnSgAfRjk9d70L
IMlklHHc9ZA2ZPhaY1fSun8rStMQ4LVh6+H7IJMr3/DMitJ4Y7/gRWcI9szH6U1NN2nNlJTHBIzS
otLkbY5TcgT9AhnEVQW0LNau9XHP3MUfxpz//N2+iR3LdeHel8cy/eNp2mqWcbi8ntdGOInWqQE4
XfTMqhhRDkyxvs2ujHDuGgJVgLepY3LYxGmfGFmREoE4tmJV3zQ15BPtOQEL5tqP0vuSduiCPFri
2v4/Oy8Sei4D26ENf/K1YqGVSetINmPXfCvNfO8V0e4/WLp3Q5xcr20O5zzz2YmFLAfaVz6Gn01U
XwmMxpn4D4Dhn5mcnOTcouxupqiTuoimhIgS9ROaHVg2r4QZ4kzteAXkDbH19PjG0dqFcOvXJNR3
8NLg0sE+Ref27fLMjfkon8Szd7/JOM0RpzIN9SRmdT1A9rCskUfwCr9dxXXYL4IimWDQWU8xy7NG
uw2B7xBaS+vC8vRp3m6v/Jr5W37+NUoSdiR6i9ZJdHWLwpic1Ea/1ayeFKCVUILfArNf1sZaCkDk
0t10g3Xb8ysEcmvcoNuq1A+Xf8eZ+Mei/PMzTj7UpMcTbx72ed7uVQfvFG2koQFBBFzh8kjnj9Q/
Q52G2tiL+8zLuE/KHFqV8WznD2X6EOr3soBjse39n2MwXrkwz8a/d2OenCijsVPguVyYNBm/WjPx
IkCYvvXBiuZrw8F7SgRXvuz5rf8/K2qfhD9fOE2RdPO16e7N+iF1uL0eLy/llY922t/HVMJGTJYh
gJuvMdQ+WLY/+/9uql5tLg/1/zk1/0xn/i3vovmEDc8wlFZxDIKHBidI+azUy6x1oGPi6Ba/OvHs
jt8Tayvdazvm7EqifUOH2qE/dxoOC5FGAzD74mhWO6/rYP9ufeBrlyd4di3fDXIyv7qPUUCbo4JR
H1CzVsGb8LcKzabLw5zJ3CzTUlSiKGBQKpmD07tlBKLegBcgVXTwaur/xtnWQl5BqO+g4q8MdX5G
/wx1suc7SDdhb/nl0Y92o3xtum8tnb1aXXlLXJvR/PXezUggtR1nNkerb+AQosvfLyRU5trB9+k/
CVI2bHdp8M+nOnLaFxrObXPkQNnDN/dOdp+X93Z7BapwNkJRCLTIAykh0NL4OCUE690k8vqCV8s+
Tn+2+TbBiSXsnhp1sGqoBQkimFcGPfe13o95soxpY0dVndRcyK53TBvICGW1SQxY13E2/gdxQ1Kn
pHRI64t3xMf5GaU+4PFsMj/b3lsFuqpOv0XKeg285lq94Fwu824s92QtWz9EGzYi0cDkYaGXP2rA
upeP1PmV+5/ZuCcr16aoKtv+PBt9p7UvdvxYFT/D4MvlUc6mMu8ncnJRI9gSd67HRNo4xkwOClL8
ElCRyIo7LX2UQ7qhALZw1E85YLxwH7h/TGQ8rP8kGPLWNBXvacQJT/tsOuA3yFMVMT/tKIrMjtrV
T68QV4LH2c/2bpiTz5aHhgCyxnasq8cqfPWsa6WWawOcRKdwRKQ8wDrh2AOQV80fO/92+YOd3RZg
OnQA1gZ9lPnP38cl6FYYh05k7miMDca6t95yYlOirmXr1waaA+S7gdwuCxE8ZKlgSyJ6+lVmXzug
fGP/cnlCZ1eM4yotbhDLdE9O7dg3sZoi9vmEcjCcKF4814Aa5zc5f7fjSmo2bLCPc0EiekyTuOSB
Cke/BA9i93eh/dAHxsYI3QUaMZiIPqnm52Tdxh7kJajf7p6iyJXt9+nKd7juaeUJZdHpVadXPuYZ
ou/GOn+OCy3cBblv3wW9UjfFaLtXwofxKTf811iWy32sQFKcnqghBpiQ5FP+nCKpHkUUWge8reoV
mqdtvW8RnMnBzsNfW+ZN/ARENoRnaITZXsYFWh9iWYcx1XP9yhJ8ulf5WTYnnGeyOXetTg5IhSvH
qBVd+ezXsOLsBo/0rzmFLAPGjXOlTPdpC5+MNW+9d1s46SqnVCmiz47zGiB8+9+knVlv3MiShX8R
Ae7La23aJVdJsmW/EHbb5r7v/PXzpQb3jookilAPGjAaMOCoTGZGxnLiHEZEt36IiA9jF5cP8dKH
/biqibMeZDMqiqIrXk3PhQCYIcou2XerhdzFzbNpOPBiAUiYYlbsvk+MJiuKVzn9I6NEkyhPgedt
hlFCBW4NSz67mOweBE4cU5P/mxUfC8uFi0cb8tfIzL4adXDHOPTKIV0zMXHH4CpNXbK6/NWts18R
A7QN8pKXv8w8wrfBCjOgAfJBoyc7LSrCwh8HkRWxjPHJYKSf4VQIwvCYZbUbs5vQQ0uwrnda7F81
zIBF5Uq7Y+GbiaKlDRyHEiqg1PNDiOyIYsBElL/2yLO3oQpXRjcynyqRjVbQo2ZVtBK6LuyqY8oM
ceg2qAttWu1nRNTQQ0i9Xpv6B+os+9ZZQz4In3yW3QNE4PQpFsVpcw5agfGUYb1Mzl4DJkR0aDjN
4J/UqO7qGIVguHoVtK7XBgEWLvOZzclZifpai8F74DuZ0az1E7N1AbNSRn91+cAs2kEzmJKiafFk
iL//4DQSGDBowzbZq0bxpuvHcu+Fub/vcquFiWo1nVnwHA4tMFPXwCPoFPrPzflVE8fFEEevIwTh
phPvOwo3BWN5l1e1dCaAOxgKID6+3DRBUxmvb8B+h695XEIqb+j5rWWma7nZfDEGDzmjUGSzJhXZ
Sb+CIWtVohfkv9adf4BOF9I4fV8q7YrbmD9tJg8a3Swd+DgAo8melVqfmRbT3K8x3LooFQ7RDwt1
NwM1qUMa/7q8c/P7a/J4Mm1A05w687Qa0Vqw+XSooVIHgIOl+5rF95A8wGr8w+q+XzY1/0iYYvNA
ezJTNqsIeBr8eRUF0tcwcZFmkkzYFKCy/7QRIFniAZYBLYGyOD9wFbU/2IRH/9V1O/Wx7NNkb9hB
vpJXzE+CTQbGS8WQhGIa0wJzEHUyY4t28poOqHjDw6YNME2ra2bmrQf2CUs63k6Ew9OcL3V01TXt
Tn2Gf3Y/dMZd0hZb2Ge+ICmwN4GcSZJ70AeU6Clvy5K+u7yZ88jy3b5BNEMn0NCnYKK0GL3QLhL1
uYduIjeUnaZdx8PAsC8y7fA++A/tcA8NNYNRVy6YlT64NusTSq+Xf8fMab3/DDBosFEAFJh6kbjw
8cZhqz5bGXI3oOwqP95ZTcvs7/VlS8s7LiYEbeQJrFm1wiikyraREHo2YNVHvHGTCT7dYI9QbcY8
t7LLTcRfLKQ5Pp0jikV+sDyJ4t0Rwol41NXnSr4tx4fOu7ODlVLM7NgKoCdPNeuikKWawhl8cP5M
Lmt+oKX6s1R2N6gw3Qda/1AU4+HyJs7eT2GGISJbZqYNhP7kDkalL9eKXOrPRva90W8M7W9Ncdp1
nipkPlGYR2n9s/6fCTpSH0t2cP/IOU4s2mjwxJkWeC9Sl56Mur+NAHn8/2xM73xKp9GrOmwMdBc6
eJ6tbGXfZo6f/E21OHoIldB9MSZvs6YGqY+/sZ+HiJlgWJ4Teas1j7UgzYOczCtXYoGZ78eeAEqR
QFmaKU97Ku7YV96IfuqzOiIiPkBKh6wtQunuI6Penz56xKmk9cT1THCzwvOjh3xVLMQq3efYkH/D
qXYNo931EMd/Lh+9+QkX7zOvJtAs4MzTtLDNABl56Bk8xx5T+Xp8r2oNxCbOSgw6d0jnZiZRr2H4
MAqrjv6cjmg0BfAywjTpIaVQr4EGFhdED4TvZBNyTN/nmtZvmIWw93rh+EuOnIdqRBI3XJt5XDDD
OdCYFgCxpMzBEFmcq3IdmM+e299IlsswRrFR25UDPq/RkiGozFbqAudFQ26Cps8UKx5HAL/PzFLu
Zbj80zu5eIQZJVCiraXtZN4QO/v8x2JNCtmRAM2wzPOjN2iy5I9ATZ6tCDRsUz5AsbKv2uQBNMNK
9DHfRq4SxWxwpJR7gJydm7IjxYP/v85fMif/ifgbukqi0qD/uHzK546COUaFEEdEhyhnT9xd4yS2
N8ph+NJnLzZqEDUEixAfbkrb2g99uumkT6/LIQwxubsAilXqLefrKnMIig0zk186WZFuMxnCLM6i
zWNcl/XacMz0cilgYi2bfBIQHQn6FPZgKkM3hnkxvtiIuzzVfk+pW4qrK7OQwdPHUFCsrG5uUOHx
oGID1ELUBCYHBJ7oyh6Q1TrVbf+jyCuEaSVI5K1DskoNMP1yNK4/mppeAKAPQUnRpjn1ZQejjLSh
WssAUAUx8F+luKkDb+XVmvp4YVCM17I8RmZmOctg5tXYeGV4yj3L/aHYPYAxPxfUfLE73PVhMdzG
ShevQjCmNwG7oiIJvOp/+xWTIyrloe2g7xCeUP7Sn5RyMN3N6CBKbHZdST/L+Yt8X3OoAs29D5GZ
QGJRqtFo6OHzPEhlA+m7GyLsHtkwvpWw2KyElDMYNj+Q3J4BCp20GvDe5Eg7cZHEIYR1JzjxCtSp
Y7jAzFoxkbft4AlUhfCLDUtYXPTNdWFTCYgVhakSy/2uAUb608YjYCMJkZ/UteVNGKNF1kEu9ufy
VV/Yx7OfqZ7fPIUkA5ZtfmY1+I+Nnv6RdMjoW+vm02Zspm1lElwKK6Sd52ZQ98kzUbs96VV1EzeA
8RwGv0fr+rKZhZtGbUVm3pXaDdOnE/8fFuVQZ7JRnlLjegyMzVieAqPcOuGvy3bem30fSzh8XQJ4
MO0OcQDIqcmVTjUXYialTk/8GiTpaiTSldREQzSL1YMvBc42txDdizked5A8QJ8d93DHUKEIfxO+
ls+W33/XXLiQxiEIn4B0dC9IQ8Hm13r2U4Fs76EKubYyPDTqpi81a+0GLXx4gMqiokEygkOcPCWd
hDSJZ6fxqW26Gx0w9nXBYMwOEZu3y3u1ZIg01sDtCmT+dPwBmuDEQog1PlV52n4Zcqe9A14WHUcl
X0sM5p+f1oDQliM+wztMCygQdenmUCHHYsiPiLdc21C99BaM72VzuLyouZ9luoLxF/ouMujSaSsi
zzXQFW3UnkL9TzZ8r/zfefkrln8k/V9DWXuwloxRQ+a1MvHupOrnl6fPZbQ8qbKeLAs19uC6dMqb
diwho2cwPThk9vfLi5t/MTGRL4Jc4z3Dmtwi2S6EoIxTMZBoPJWSu+vz4bWF9fuymfnToVKE4t2Q
Hc4hR+N8WfpIQUHy3PIkl/eVb+664Utj35v5U13UK59raUUMtFG4I7aYQ5vTXHcbT1WrEwVdbT/q
mbrxxUyuYGNcWdXCGbRlsM0CMCpQx5N7hcB2xjRA15w66lFvKSK+e8X/lrmdtlMLb62fubCHRIQy
A4lU19jLiTWzY4onMXnvpYKwM9g00q2tXvuoK6zNFU2rawqPmBhtoGaIa2Xe8vxr+aHl63B5E1l4
+7hG2AVK3svnQXzvc5+q4rUhFzIV8tP5ixnCW5hJaXeqvYT5tWhjhf2j3IbX7eA8RVb2YGpwYsqe
/PnD8T5gjOMgqdKmY9oqku4jqLb2BK/SxmreOijpvEFZWd18/0gNVJJucixDsBid75/Iye08dYJT
20Z3geXdofC4ghaZn/JzE5O3vMkq263wCBT3gZdnEKpK1gOwlZW+oCru//mHElkODl1VqfLwuc6X
0hS9PmhxFZxi6EpBETFOMrpI7lhj82g52Y2uvHlFtatUqAqhKLlHfmn46QVh+ssGo3BwIkGp3ik6
fLPaTyqPFMGyVN81qe1B5q9/dgxfUN3QIafGyL2Eb0ds24eqFJo1nT6MXnAKwuTKg/vRVq7Scbhp
7f7GVPcOraTLB3lW1ny3SC4IyoDjNEuqm7aIHRou4QkKcWWrM7WRqfebXS1o7+W821ux1yEc4Gi7
0DaHTeZp/5SF3qO0ErX7DjaQFZ80qzq+/yCbcoWlM9I1q5iNVUG0Sg3hFIavAwSXJKhFdJch+tE9
+Mj0xIq8r8tfjvnZqWlhmBgDEgZSSXNWOPNHtRsLK4pOBr26Me+/RYThG7+zS+TttWOqrdJZzB9L
jRCQBhtILcEpM/naqprnSZgq4clmCmGo7sY8gkHvuvWNnd5/a+yDLj14FRTD6m1MhzlV3hBUQz5b
0IkjYaAmb5cPw8Kl5C0FyOswQERTYuI3izQcUBJpolNdHCOIbaqmQLB2rXW04F3OrEze0jwynIjq
YXTyAmOfFz+VVeTBrBPMpxRJHgSTrGbOpNcZCIyYkh6dguG2Q0MTXUfIofjT0q/TJNpFcMA3R318
69HFvbyH81dOo3ckKlS4G4sve36DU0PtDViuo5Pq3KPWHaAuavHKyU+u4336McAUWTpxHSh70KXn
pugtZeQVRnhC5glluK8WInXdzeXlzEMEqv9IKdK0JD9kzP7cRloyrT4qVXoanVcDCseAMNXrYXJG
3OKypdkIFB/NIbg3wJEzqg/p2LmpPEncwLK97BTGfrWxOv177NsAOqBazdOXosmuTYoEkeZfpXm9
qQtoerVwX1nuSht/4RbAM0zkwPCC4Mma/I4o6uGzRnrmpMb5Y+66/0ROfZP0wcoLuLCzRHc2Z5Sb
BvPE1EyrofxYUI1wimu0N+v2AZGkXZmZK/u64GQcsHb8tzjSXSKKgPBhGJ7M+j7s/ZsU/sMO6Cnq
S0pyslenrRbt0VGn90wAJk/7ZFVLxxnBgvBUQPVMP+7Wir6p/RfkfNz8RkXw6/KxWfpa0FwI2Aql
2tkl8BS5Tfo2Dk9Dku9S+65Kj6P6fNnG0qeCRUm8jzIVkml9pKpyvfQzbOQWlP3gP932hUoZTMvS
Spdxvhqm4JlApy5APE4D//wOQEXu4B650mpUXqnpa6MqjB39vbycuQM+NzIpCAwmchhIqHEizH4b
ay9IJH76o5xbmDwkbu9KUFFjIW47cIRPjoMAX77iaRf3ymRiUTSdDcL8871SBm+s0HAMT5Z0GEdl
01Ewd9S3f7FXH4yo50Z6Ri5InTDShQgP/S7dlQB1eRG8GEAFgctNu3VjqBuAmYl2JDXalsx22kDc
+T4rH2TWbYA/DmTtf+0Yk80y1HYM4BwPoUmFCVUIEBc3bXIvMQ3sWVeZcojp70b1ysVZOmkmVXla
eMAgcarnuzeUteXBXh6e6g62TvdR8f/59OcRCYotAlieDmeS/icJ5VpUo72TpyAZ5d9Zo3l12cL8
AzGMD+mLDFeDA8ZyEq0UYM3DIsni59D+CavOxkBUyQnW0AVzD4MVCyANlUDebHuyjrCN+8yK/fg5
sq329wA49qQXgAuMKnf3tJHWCHvmTlpQDGiQT0BrQwdcO/8wvW5I0kiZ9tlASgZnjdj0VWb8gfV9
k2pv5bg2GT4/CGQ0MkghjHEOprl/BDloCMI4fi6ln0HFgEX95fJnmoddjkH9UuRNFPD4v/MFjXle
6mkEs3SGdgQ87n8cK7ylKbXDCyH9FK746Xn+L4bPRU8GvhRqq2K9H/I0IxRnMTbbU5odNdkrb/qg
fISD/g+N2L9I2tw2eu3fOv5n7xOFSdGUURjCNSCJm/hVX0V8U+mL6gSCEqm1Zjf4zrC9vJPv3+Is
ZRblEzBX0JNQAjWmsDg6rHaAgud4Qgd9vJHkPD+olRrv3Kr1EDRFIsOv7Cvdbt7UWOp+F+oYIsfe
IcKDaIyqnOAvT7e6Hin6HlIQn6aCzYBVVYU3oQ/beq6W6aNf+cHvXEqcfhPpcicd0OYcd43Vmbf2
aLWH1lfTK+42jf8hi3/0pRo/BWkH8YY/jPWj1TsVmoAWOjd2x6ijplb1LarB6KMUu1obCmOLIrud
7KwULUIEVRF9GDzpiLiFdmgYSrkCNBnvSv7cdVUy/hiTqNj6XuD9Unu/O7q98UOqEDowSH83odw2
4x4dQkpVKmqaSh9fj045hgjIhMo9A/LSpi5H9DSZS7a++QhK7HU/8O/KKKxRQo+rY54N429P19q7
zO/IPxAF3dqBgqaCVMmHsYUgmjKm+S2xofYp0bEHG6+0hzDREa9PVOUf37KifezL8Vuv5WO3UTzD
3Q5DZj6ZaDz+g7R5H26RYC+OnBvZ21noIRgbyXWdL13Yh4fC8n6h+cIkweXTMnNcwn1QXAGwaVEh
naY7HsiDXIuM8QQ3zFYpD5H0aKjHtF9DNc74kUV6zGSIylv/jjITfvrDjesRy/QjM3RPvTJ6PxFz
do+JbaHPKmnfkpZhyEjLVAYxCJw2SSONB1EB3Diheuf6qIaq8rYtpD+lAcJjsF8+uwk4AfJN0V8R
7EmzqK2XPKU39NNo/IltbSNUP1E729TW/l8YgoeG9jM+e5ZctrpSFbFb6KfIfu76K819HYY3Ww1X
PurszRPNUd5tW6FDIeBE53tttkL1lkfolBEs+OVtSNklLF8vr2XmsYURC9QeM4v00acnp4hAvpRl
r53GXtuNiABl/WOh3yjNK0Jsl029N1POXRpM9wAfmI8QcNVpHBKrfaAoULGemphZ8eFvVHRXOvR7
fnTr2L/V6jYs7jvZ20roy+foRdavVMQ3hVnux/SkpIgRPabFP9p4VaxOZc1eErbhnbKB0+2IVsb5
XstyAw8PvxwnJm8tITGpxugcvCjhdRxXW3WId4X0YNkH5Ed2bXeIc5tJlj8ubTsv+5FBE15er1JR
z2+1ylYBvaWRQ3Vh+qN8ERB7cP3Bm5/BEDA813kOD1j9o2QU4fK3WTJlvxsTWSpH7nz9DY+dGzSZ
ScO4e0RU6aoqNR+lEvSLVW/lyM3PNVwuH2xNgvnMjQwrjLHl128aHxhcYb72RC/ZANlDuMtHo+c/
uTupHybxyBU++nrPaDG0NG6354Nd3rVFK+LigOuC02Ea7pihXrlGPWKlicHvyLsorF4aqV/5OPNi
LHywBFb/tTP5Opba2pSAZOMY2ELJmlpWouy14hmNtDLet22zRSxuUyVvmv310ytE2wDgt6Bmhqdv
EupInlkg59fKR0cDVtbuQ1jxUaq5bGQWBis0kz8YmQT3TMhKtYz8yTEYoSR0f6HvsbXML0pxCIPr
ao3eeuGjfbQ2/WhlabWKnPXysQuKJys1f9odkralv7KouWM9W5Qz+WZDSQWjG1jU2N5p7lVQneTg
QUUf2EYq+fL+LZoSqCvFJguDx+f88o6qpHgairlHM/o7JN9GNdl1fXsVeCe0068v21pwFCAzSZSp
xNBzm5blKIpX4D5S+Uj3eZeiDCp8JJ5C+flv7PCIGyDmiWkmB89K7DSXzVo+xt6VYqH4FO59/VkL
f182s3gY4CX+j5nJ0Rv0QW3UupKPiKNtEymoNqkhbTrFW1nOvAPGGad6S4ZMRZO5k0lmpMdmWahN
oRzrKr0rUOasG4JYzererKK9Nm0aCmN65fb1t6SxdiFyebi3vRz429yM9pFeowWZOkzT9TtfI7qu
AqFYuFIGWfq4UBdBYG4DrpsNMpnMqw9l6qnitt+MkF8P5lXTMYvTtSuZ29KVp+NC55b2OpC6yXao
TWVoXiVzjIbwxnKSvZIKxlp72ynQtww9/Qh7jTl5cXUfbE6uiZEwyYv0r3zUFHMjOTdjeqdqxcYq
/3z+TH1c2+R9C10zGWL0vY5D+pWOrWH88Lw1/oe1tUzet1ap6mJwsUHc8tB0w0OjuJCtkBC6wcqn
mncExNH9sG/6uXtJosZyh3aQj3IfwAv6lEX3ENkFprOzB2h3EH/0zBJS0Les/5rLOOzny/u5dFYM
Rt+I0N4BLRNXoGeIm0gB9jv/IQqfyvpBal8q/4Xe/16uvl02NkfhsdqP1iYeISw0F6I5rNGKuTVG
Zx+AJej1Yovb2ytyflMY7XUW5Du7LLeyPf7o+3hXF961rCnM+o7fvdLe1gjArfwucSPOg+ez3zV1
IKj41T6S9/LRirKNAyuAexNZx6Fgyia+9iNnIyvh3u1WiDCXztmH3Zg+Lb6tBoFbcGdUfdjlvv7V
7CRUOitm9NaQyosu8qOtyZnukDEoNJtYw5Wih1DpDy7zWGhd3iuluxk8QFkexf5gOBlpfKjj9EvV
m7dDEYF7Sw6hV16XqEiHfrTTIFgMw77cFol3vfIZhJOYfQaqdbhJ4M6zJLMLcqcKHXEY49ssu7YQ
i1T0m6a8H8pwkybuPaJ22yQtNoK077LtxXsgAFAiBYfPeeK/TC1NJB5f7mH81+FJTBLIRGBu6Osf
Wv/TZ/D0sr15TsSAItyO5J40rQBCnd97P46Ya/QT+Viaw9/SHpGFRETLDk62KzNa1iY7SpaHXhoO
l+0KfzLZYuzy7HMTKY5ORycJs+Ga17HL6MxWKb417hpJz5qFyUkL5La0oiTkLoGloNcOmuSzfCXk
kwB0+FOwD4ju4vnmqZ7nxUkYE5OF6q4d90G4xpS/ELrwSoMX4U8xNyv+/kMppm4Nv4kcbTymhf4j
6uKd1Mp/0tVi56IZQZJDxkb6Ps2kwtIP6wTGiKPkIMV9hXLjZqRJcfmTL70xDvhsQj14U0H1TxYT
ylrFdRuGY6iq1y4C50HUPDWUF9vQ2qOK8cwkylVSNX9rrbqzQn3blsm2RnDz8u9YcHf8DIo6BNHM
hGiTp85X9JYqtTUcdcrW8T7Xf1WwoiflyvzHUkIH+J0eA112TXRlzr+dbVa1ajrSgKtrt7EVXhda
ss2su0iTDnRrNoPyaLpoBRhfZOufy0tc3GrwxyySBYrCz7ntNE/VKhoj7WjGlbYNVOUWMHsNTTRd
h6GMXgEg7D3FvIE+c1NV1m/Gex5Hp/saQcd0+acs7TZdCIXYAgUbalznv0SN0Q0eGk0/2t3T6P40
m6dYoYYbrhXS5kAUzq9J35iiE1k0fEXnhoLOB1OUyfoxU2P5qjIadEEQGN8ADEjuNa/19y6Ap6vC
zH6qVadsiEXybUVRZuP4bbNy1hcuFNp63CYxFcaA+OSMNXXtUVvJDWRl8p+x7t3bTgZA11g5ygs+
TsRsQAAIPOYkV2bYumYb+Gyu3e2Qar9XreHm89/vo4nJA2F1cD9KSKceMz+z7xizrtCFY+y3Atyw
yfV0jeB86by8D1TSEOHqyBO3TemtMhs5xV6t75jC2GjobDMls6vClVmMpW8EygA4GC+RwDSfHxgJ
3IkHwkA/aggFDxDXKApVwavL27fwnlNsYxpFpNICqHFuBNCLXqdaqB/hfWmRl03oa3rGL1X7mttf
omaNimlx95ipV0RGDXve5BJkoV06QHj0I6AbWkRfzVbaBV3IfMvKyRP/0OT9Zl3/Z2iyechUGnGh
YmigHXhbhf0TotFAhvz4a0KYsbMLbe2GLx32d1VIkPz881MJsWb0gI2qqnqMwPJsAkUbt05drM3b
Li1MoJGEwARIzXfP+uHFlYNc0/oqUI/AwPbBaN44sbPTBomXyC8PmvXpKTCurZAT42tBI06efH5A
1LJ0xkGJ1KM1eO5XiHW0fZmVSbAxBl3aOkZnXF8+kUvHnrEB8HJo3woM2LnBUnbytE5k9Rgrya7w
v7j+HyVcQ0ItnUOK2sLly4zUTdsapdWoQLZNVpUbaLGbO82VD3r0pFUrKdOSIWJIInUU+4B2TVZT
taYz2AHVjKZV4i0ic69qp1YbVaGGqaFPuP385gm4JhS/okU2xXYoePVIcyTl2DZvVvfDHQ/lGlht
ISKnDksKAHMbWJvpgchzCR1MiQORFPVwI5ux8RzKlbUz3ES5MXqHtKMoOnNHvBbK6JD21u7yGhe3
FGyEmCkB6zWNOQvbjlzfTtSj4jUPRRn96isU3fva9Det+682lIdbJDtCh0H8mA/XLY5QWknkUD0S
P20q9XeZXg/Oy+UFLZ14WBz+a2NyxZIhHCsHkqBjxez5tjfGbwXC6cxBtt/+f4YmTrGFGTlUTE4H
NcIr00e8V2p3wRpwTRzpqev9uJzJk1L4fdgjLaQcueHBpqysaxhyV67V4paBIKGRJ/6bYvljJ/Xg
MsCGGt+m7vdMDzZyt0bJvWZkUkPLazVWas3lMhlPculAILXXA3Plxs5PM3ktk/8MtaEyM4P7FAjA
lHVPWKjlg3fvdcorJGBUO+Ps5JTBim+dfxoKRnAa4MvhxmLe/Pw0I5zm5AWwnKOS9MpLHjjdD6n3
9RUrC9E90R5BPRgf/qRCcW7GSRn7qetBOUo96vMEuuCBfva9xf38Whg6NI/JVRncVv3TACnbmP+O
m5XYaWFXofKgxfLOusdI+PkvGLPRoyjpK8dBGQ5eVe17+P7VUtq77kpxar6lsHsR3oKufhd0m1xe
z3fjNke58BiHr64fbqv67+VLO18KBsixLfJrgLvTVMlqDNqHltQetTg7cCS2RbarpENsryxkzY74
+w+eLjeSWongiD96eLpSgtMmP7jGdbLaSZxfK7EgRokoqxC/TN/eWlETIG5qS/cm3ZW1/E/bCFLA
NTzgmhnx4T6sR436aDBCpT2mtX7QyugmzrNfthb//PznEWgzwXsEs8uUA0BJeYnHvGmOYXi0YDvK
smQTGsOuKj/frhB6CwIYCBxdR5frfEH0eGuzRhIOZuyr1PjSOtemV2/s6KXzfg7h2+VlLe2eQQAt
gglQNlPKBhSe1Lgpouboh/oml08iKbbz/eeNCNJ8+Dl5MGaSxrIvtT6D2+0xzl9qcrZUftLXsqil
Y21T0BEoFvTkpy4vLBtUoSyro3Af3Vq5/uhkxiFvy11u2DeXlyM+wPnDR0JtGfwngoVZqAzhYE7U
FPdHe2w2VnLTBXvIuHZa9xKu6pMtfZ+PtiZPuVs6dUddtD/qHXMRX8sMmFHwcnk9y1snToBgXmPA
ZHLgFI+BpJqt05HyULz2velnqY9y9eWyoSUfSspETUS0eGbAl85rHL/Uqv5IvsRMXrGJ16QJFrfr
g4XJdhl97kShU/bHUvunz27dkA7KmkbIQkGNwXqoVKCcBGFNtfp8v1K3Lu14SPujG37LpK+JejtG
JhRZAl0Sbrws3Urqbanel01xdXkDl02/S80KPhLgoOembc/2w9ZSu2Nl5m+tpd0yS/Yc5cXTaGt7
bTS3Q6HdgXiRNyY9jdEsv/+rH2ALhivc0yzxyAGmtJ3KWbFhMVD/Km27K5NDId3IzTc73Df5da3c
69pKGLh0Qpmv+q/VSYSG2O1QJSZWByPfFO1RKnZD8MtbY75cMzOp+SBK3BjhYHbHwn4z0+95dsij
21VZgiX3wVQqYDsqF3RWJv69TMbMC4eOb1iG+Vbuq503xleSY+8D2fsOwvXb5W8mzvzUXVEEfHe9
YIineZTmFtbgw692dIHrqsWN0F9q+hulg0mDVl6crXj7+frEFLHgRLVgvJ+J3o6JMXa+1qVH3xo2
SaBsovY7UjqKs8sINz67Nsg1yaiY4aSWANzh/D6UrWFFfttlRzmIdkpzW41vhpXzWDb7ID1I8hpH
2dLaPtjTJvFmaDZ93sdVdizUdqPEziYzgmc9cZSNnCfXHhTMny7gEl2rYBZ4u8iDpjwYMOw7RqrL
6TGUA2aqQlxnuB1i53B5H+d+EzO8zrxppPwgzs/3UWqHxE46KT3aqr1xOuuPkoLw7t1urRu2kDMI
S0SFismhZFXnlrRejf3RDzNOf7yp8xupuGHaeSOb/V6Trk3zpkpexkbhR2QbtX+KP6ugrdD4+Wh/
+kLoQdOkI/bNKP9Z6sp94ob1hjrVwSvTL3q6xpW2sLMWl0A0F4XZabPJdRXLa5IwPzqNfzDlch+Z
T+3asZw/rPBhsKM8SdSeoDE739S4y6uCkD4/ht7PGiKXul8ZkFwzIP7+Q5Att5XRqjYGVPNbof91
lOfL52/uec8XIHbxw78fVq3fGXWXH4fE3bTGVe/uHBhf87fLZhauLxzRFBxpYwqVjMk+ZV3SZkAo
s2Mil9B1ljosb6l/pIP1zW3tN8mrT5cNLn59m/I0o30c+Kl/ohGVxbWtZEejRTjI6UGIF551Jznl
ZzkgOdcC80UfQQxyzDptjhvFCdP6+dHLlfy2H5L+lDX+Gh/f0jn4aEV8xw/fKfWHloECzkEmS7dR
pz/kzZou4tyECZu2Daqehgi0IZOjoGux1RXUbY8OXEUaoulAulaqBvOvInqhzOGKGQaoeCY+aAj8
Wk6aTjnaNWwh5j605ENqrmFM5mcaKyZ6BBw2Cm3TPkGBSJntSoV6LKxuk1k30rDPh6O8xoa3aAav
DXwb6e0ZXxwyA9bgeKN6zJT0WjbwpaMXPxLF0Eu2P9+zJo+DuIqUXodwRZt8nNapIDHLPOWYAgzq
sppGC5oLebKV1rCfC98I4L4teIxEGcGYfKMibAw0r8PxCKdLY37Rox99+PWzl1O0O4hS6D8obOBk
Me9KBVJWUvcLbTjZiq013Or9Sui6uA5uvgwnF83+6TChr6NSZsYhWEzV20T9sUd+wmpf/sVKgDJw
oBkVnnGI5JrdSGHpysc8eWIgxW2hTl8rtS0uhOYhTS/yHlB651e/CSteTYNSm6neehE9/PGpU9dm
fuaxKs4ZjldVDAyKiO7ciB+HjDLFIH4Zv9XDr1J14yQ32gAZnVFs0rUWx4KrwVNCu0TXdSGb6rzI
gRQT3IzbGnurc74NzdrnX8jYaICKDgqYFgHGnURWbstUYpGU8lGVh19lp+6bxPBJfvPrmFzGN4pr
u9f3ZmbuVfpSJULIn44gEQUWRUtBpwYEdpIyFkz1wGTljMdSejWGB82/iduby8dvaR8puhA7Cjgv
3+78q9XInkogeUfwR9a91taPrtN+u2xiwcuJoQTxuuFUGYA4N6G4iumVsTBR/FITRiwceD4HY/Mv
6khsF91wSkiQws+oYGu+gpEXQOkjORs3eWrpG3nod2agBds87z/vgkAhvdPd0+IA6nG+LDtIeQoL
Uz5WWbA12nATB89u4O8ub57Y//MMUGCd/s/KJH22s0AyYPWQj4lkPCRZs6nTBms/paC+MuXXy8bm
fuL9FaKUzVwcUd3ET9Rl6ZVB74/HsIGFpVS2ip7sVWklklu0olIlF+8eqgTTa+WbqZ3EgKcUV/JA
zoxfxi4FaZ15K/57PkbPsD9h1X8sTVsMmRwMOT1OLCnqJkmeXeubk/w1gpcKUIjc0AX1te2Yfzpw
pFMEcalwgvSTp8wormr2dCN7znvAnOgwbMryixP+c/lTze/tuZHJvTWaosrLZABu18i3Y9ndG6uE
R3MTFMupE4mIVEFPZHLAtTbo8kyuSwrL9/lwV4xrFE5LBphGFRAQMZg9fTFUn9KQPxrFyR+iHVxz
G79aiRbnrgfVBnAeQrSazsw05zebPCvkvE9Og3ab2z/94IVOMe2u68sfY36iSREFu7BwO2gtip/x
IbSOoYHtK71IT6ISbwcBmIsM6fbP5wmYIarm1rxDtcQL/MFMGbfWWNhyenIdmRHueB+Ha8LNC1dG
2BB0woKMfjazKqsoqFehkp5sWdoozbVhuzsv/xOG4T5BCdsnNO1yeZOvThbOHZ3gnwE1w9QwFYYp
fpQJ7MZLOjhuzMTZKpn2w/Kiq9FIf9uFunG8z4MGBKwOxAfYLSAm05Oh12GVVZWbnFrd3Gh5tpEK
RuU+TdmoYAXmAdhumM8nkDz/Yr0XSyFzO+mpSe4MF7HdItlU3SNk/FeXT+DC7vHmcdgRNIKeVJ8U
tzpVTykNDf6pTvq3NlV29KcgNJQgBm73fWd9u2xuITTiMWemmUwcEBMzp+cL87IRg6WTn0Lzl2dt
kx7ahjrZRu2hlq88hyH+cJ+ljy6qSpctL9zoM8OTq1aaVjVampufeql7qM1uZ/XafZa4N4AAtpdN
LcBBxSKh9hGNYxB+k4hWhhmg0C05P2mAgLzw0VYf9PYhzL8njbM37Z+m86Ix4OGa9bZZ61nPo2kR
LUGPQXqDj5ySOtIP85QS7dFTrv+uyztHu0ecYm8hVlJce924ttQFV0wxluiMKiJZyDTVKQunz73/
oezKduuEFe0XIQFmfGXYQ7IzT01frKZNwGCDMR6Ar79rnytdnaZVo/vSp0ZswHhY4+LkPd9uUwQZ
SrQ/+6iga3qkR8fvSXOIJoR3raiEhmRzus1JPeavXzzvvwxibHXQtXTe7xJ4SX8fVEwizy8KnbpH
e/xNgFzVAsevirZsFzbkEb3eOzOTb+jqBnsnCkH82nrzrlnprVi1wM5oqAIG2Zsi449//7Q/Hk8I
mQJWQhyfUDXwB7CxMDKhBLOdH1gM/fwyITvhK27/jxcOQfs5RzbHEQpn28+LYTyEa7CpxD6gdKQf
HtAs4Ku985CUmxRD9MX3+5f7OZdb4SkjEyXyPwM13uy4xQZ6euDDqx7m0gTR7t9P7M/bOfNrCLHG
th/w9+cBNcZy8wLWqoc2v1oWLB7JyUW/SHq5bgdv/mpl/GNWwIyHmQiQDfBvGJA/fake8pldNnbq
wbVJEQgNZ80uTp+o9wWW+scIPV8HwUtn5R6E+Z9PSzLKEYpCjXrwdVYtY3MzTaIMAgGD14BIi6+S
Kv7YV6A/Ca2YUB/BN37uO/n9g+D5jESmbXEPQNWKwL03KXxVXwTbYUL5czTAZw9WFNgjYnj/UGpN
ymzU0YQ8MJs+h60ZrsACDYeFRUjGSGl4T0c93ZgkFGVIU7JX6Godjw6gdcE9z8B8Q5MlKLs8mfZL
LPhp0votRGwkqrI4MsaRxaxq3cbdzy1o2RPy+z1RRJREQzF0IUJOIkd+JtEy3C5iIkdkcaTIBsuX
ruqUJ2tnBm+fq2S5bxez3Htrnvw4hyxOheEIE9OBDKBeaj7k1O5M2rGCMZzGpgktmsBDVWmbFLux
fAmOjHZvnde3O6lhUeoH/QA483bYRlaToJ3e+yUwp0Wt7eWA4PViUiH73g6tMsixQa5+3Wq8ed5E
u02BKSunNv6uhEZXbZuyb2rSSV94zfgQZO6Zu3lETsbWvwjU7VSGIR8m5jnZSYGYHBvQ7cBgnCoy
E/S1pB6+Ct0/gQBvTvPq+TUx3tsGo6sqrN7CtkibTHx469IWBnL9Gl2gybVcgyfY4fsnBcXnIZAq
LLPYpLxs+JYgiS6BGqA2RXf2RvU6/+awx57rDIamfSDNj36yL0GOrrlgXMPLLMfDL4YcuRpKy+W1
k2OqinSMt6mgQjytcsSagGhZelwJmUsRdtFtylw0FpkaBK+GgWR3kQldob1WlHQSOGD1gWpuUzKu
P2GmeodUft6hpuL7gMBWWYgujJdCNVKkBarrn53kz8ucvYTbtrYFcHD/TqMgsgAEB12utzaVvw0Z
/s42EK0l+TKq0nje8CvJACfwhjalnelwz7AlO0S5egRa/D0Olrtm6NqwcshtZLP/rgOnCjomy00+
b05Xc2bi8Wr2RrN3avhApm9Kd5MOFOzqNn5MmJ1MSSXYygpaQ0gYG5uhbhyFFOzBheu3IdFDFY9e
shRr6O57xb4HU3q3dlrOhdcN31wgfy7t5CFlpo3KoZcM6XeNK2nE0oLJNtvNMlHH3DMJ9OJMDjWX
KHiofAD2l3pr2VRIMj1F59bpwmfU1knSsf3YbQ0IFy2rAITYh+wXeex78cTXpSn8sY9qdI++mNkj
z8kQjsd1nX9NiZ5tkchmuED8kFcaHX83DdnSyktRcXcQbAt+5TLxoMRDZfKLr3uo2SYIf4RDmzEi
b8d6ZAym8gZL86qTZwAGvt57IKrNxYqQmOiG+ogl3ma1FVOsxwrZ13252DypUs4+km4aqnTu0AI3
ZjGHnciMfJctdsMAisMidP6pQ/HNUCCMcpqO8yqiAgK7oEw6FDEOzQTdFh+jUxrw/uA3silB3+jK
X/u7sAVLrqPljQky7RMumtLRKC7bkcRuN88qjsp5zX6RzZvFyaFRtIdM/mpwmIUwINRTKMRp7bw7
no7S229WDgL2Ht9CFMke6cJfg6zDtDOF/hJXIkcs9gXanrtTbBU8GQYZy0HhBeNQWCQ8RQW2qdGN
JL4jZZ/37mnwReOOOvaag4tl87CCZfcqFRiJtSQeit5ryD7baHOctBhY3XmpoXsMzpte+XtN0f5t
wv5b6oPahdcP1Q8uceWcyrEkrWrQO9LT7hpm1uhGISq3ctZalO/F7nJtkAtsmX8gQAtYiwHIbRLY
w7As2c9QZ9luaan/kyrEbe2son2NnA0Mf7Y0N0uHKj9gGAmKTrSfXSsWClb1Y6xeMkXWR91Ob9As
+5dC29uB460Mg1i/TfHYYmphc1sCRA3menMoIUXRcnJq4ozv0Ka1/DBa0T2xqCP0veVpG7rXoLPy
mIVTfAp5gtzTCaMDn7BX2tjSAmgSSmI9n1U4DdGCLcO6Q9L+evJ66g2XJLFIAeNie4PYpfP2AUdK
7UOuBcQMTq/FxG2z/og0ikh6t7jKYK4veBslVQgwrDLJhBQ/4NWbX/JkzAvnIpRQZ/ynnYgruWcx
tQ6gbI4q7qV+z/VG8wKYcAxn+9zBVO8JmLv15Fy/W4aNFjqEA5aFSCX39HI3bQwNznTGW1hfx5Vn
VSLA+MpwE5fNhqoC1yIpF+moSM3mb3mGrXYr2xudbmE1W0VqtHdlT77DvBo7i0DdSHqvWDY+1ogx
v9TjaKosRDJDsVloFIvB+FLuES02eAXVdNMFwvHisNw4X/r9ug4CI7dtsDhiHfXLLVPetb9OUhbp
OeeEaLpUiz8dutTD34A0DIahYA1+n08Qy+y4I/vRI2HNWvRRMZN1V2TpRcEN30ukchOWLdW8hXqH
1do8gIXwb0PVDCXYTnypdMu2oR7igO/k6od1zHpa8QhlpRVNIdPFwWgtYr7ZgkCvfgK62+z5siEZ
RbuPFY+vxBorywxAy22yoi3tfKDCZ0lcTSIHPx4LqXudeMB28LzfjsFE68Hr9CtmPvfK+3WtMCmP
F2PWzvcZDOSYGFIY+Gnq+uuQr9s31qKb78ozgftuRBSi9EXBCTkEiKLSAX1VSvwM5iTeJSwG1Nyz
sLRLSEvpmf6YoEB2n6fmV0T0ve+C51BGUzXnXvaQyY7sMtMmqmQLn0oyUQFLZTBCThFfSIMoOCrb
EbVsPisj+KROa5tAnZYM8xHT8HnXlI11z1T6iBVsunakNxdxj1CcPsT3YcIRnW4C28q96yOzp2Hv
LnMU4xVZu2Rh3ft6gz97mK4SGkSvxHYvOszaZ6e7sYiXbLrkTQjjdteBWp2xbZLphC9m8fv0Ntum
XNaeXUjRdGT4NWs/hd8fkbSo3+EC26zpfEZckegXtiPiAu2kzgJlM5deYnt9YyOkio7ogimwcLyo
PLzTkWAn6HNzwGZTjmqiINqsQsuAOvksvUekP1IuoRAtkli9Npm+ld00HrxcsDLs2z02a1m8QKS8
7LqW7tVs7LFHmngVeAvMqeugS5AoU6F8i1Y4NkJsp4Ktg/IT6zVZBUK7BrDuJhbXzUaamkatqhcv
sPiLucqbH3BHiNLmPKhp5pW+tq5iCamYlPDE5dm2x3r7QdbgzUmHkqVmAO8FRKTP91GXVRONfzVk
8IutpyDewJAjSISdGygETnqsReadw40kUqNF7sxlQ0J+zvVvCunad6U6vltkD39zOL+QfmIlD5PX
bY3ZRa/jG0fCtkoz+SHGIbvuGt/8QnG8f0L+k3ncMkoxBSLzMvZc9zQg27UW1F8PjUxcXq8R97sr
2E2mAsmOzaWPhw/J+ppcZqkb8ypUJtYFHKHYgfXQSdS5W4GaZ1jj4sGM2MN5MGbNWDy/yRULYOFP
pH2IfL2spccmuAkaOrymbPwBZfwP1yTnSCpEhQvbvbaZe6TruNxPSsekaDHVnPxZW4mwmoT7Zdc5
xDJkWJl+LdmW7Zessz+wh1AVDnpxISIGYKnTaqrbxpvqmPK1zvuwu8zDVt2Ewvm3s07YbkpkjFeR
9H3ZNSiwKCRb6VOvJVRKNJx5etImRWVLg/jBrWpSL9x5of9BW21vOAKdVZKIGvMvpkifTQcUMVFe
DmOQoSdcNMhGHTQ2qipReDpz3u5HzFGlC3j6PfLUeImzAzyUm9cu7jREYgofPSGj8dDKLBp2CTa4
Jbe02/V8Qsokax8nTX6NPbZ6Y9yVJDYrWpMMDhX59pHnVu9JE2MCSvHre7z+WvRZ/8Ijkp02GXb1
0oG6QXKNftDJhm38iAg4Fsb60Yu8m0lZpNXliMTGGmjKYZ4EEj+5gFAS3Z2PAHUzvQ/WjnWoPh9s
412GqxhamMstvLrYoQJd0WaasG9EuVnj/HOjiZe8WrygV8rzuLmCNTwp0rlxB58tY3SUNrgGYGmh
qLVkLEVk/APvYmLqNlM40TYrACVwTtH1lLCs6lr+M+xi7GkhGr0Ocuagl3bthW2A4iPGXpiniPbz
EbCuWyqQPhi4QwL3SqYadxFFDBGfkvfty5I0WeGlHM8B6P+O4+9BnAZkrMH1/0jirfdBoWEfHC3Z
rdSzRI1TO5XhvLGyb7pHP1gREKKGB+HrpxG8xUWUy62KG6ygaw73Mm2FuBl9MZTLRtXLkAy3mzx3
5PgmLWE9xleNWNFjgEUE/ZBI22lCHeJjJlkF1ma4gBDXV/eINAyLLKLTcNW4dhLXEP3c68T/DrPj
bE600VF2R30fYrvNN7ygE/8pYvPoE/4UYlrFeI3sS+vH8ilDHKksvHDdXmRklmvMuqdMNEkF5Th0
ojLPvlu2vUTZ29AOWBil5x+aJPa+d0PnF2gSyPuCpVPY7ljqxD2F7u0lafDro3FM3+xmssJE5A7m
mbheV/k8doaVQ4fvAmFJ77NFn6Lox5fILQADUIJUtOfulRTVizDL86GcCVh6s+T+IzbDT20WsRdY
f9IfJG7biw29VlhV55QXfKHjNR3DxZQjx0GWgzuuueXryUB76O8QJkrvx2zIhwqWrEEetsjcz6hH
cyfWn/XUPMHZrs2h1zCOvgd2fe+1ubQTUjXmRPxY0+0haCGkr8eUbD4SYbI3Qgf49wODUk9pU+zH
ps1gIUwy8DdZOkzYb0D5CDhbj3jhsC2Fx1yPKfj+aDrGo/+Gw8BblJuuHAdMkLHw3xCcAAUkpqJi
Y3gYiN4XwMWXFs9sovp5A4dTrhmSmFLD7ccUbSiHRFFguap0Q5ClapuTHqy5QBeYIUXv5IlujVcy
R7zuqOjkeNE3ycsiwS8GbL1deJJWOOHjxOcQtZLA/qh8+uJJ5hVpzKP9xlB7vW4ESbgua3djRw1+
GpvuEjdYHOXlmR+lnfoOcRdaIzZsunFMpSXKi/KTYA1idB2ENv3GEaXvNv6jhwP4G4Q+gz1Ag6lu
uvQMDmDpsaVLo4eNdtnTBFPvIXWKdWXY+v0J0tf4SfaI7S1sgpbEaYYztcDekbzKhETHLUS5VUVH
L512wyiSvTXTLpaD/4JzsasECLZrC513PYtxzvfYav/gI6pKD7bpaYEDFbzjzXmm8E1e5NpHFFOW
b3u5ZN/w6ClCKjjObhk2revmP448coeeAQRI7aENgl3OdH7hq9SVHUfG5bXWvYpO+YgwYROz8ILN
mSoBvasqcvo5bWNySLzwNW9xtFrG/Km1uDGE6xZJG59o5z84imD4rW9+prN8xR4trbeW5EencCjM
wVwsae8eZNNqXSvl81L5TvHS8/2hQrgUq1SGI45e6VtqLC1jj4uSRPwgeHgIp+QweqtQCHTENJgm
Wz3NyyFP+IGobxk56ASJy2v8Hi6N2s2TDC5Ji4iewsT0PQYA8qNNNQ7kg98YFAjC/rDy4Qbnz+dw
bhAjZxHaQ+Xc7VyezkVvZn6KXPTA1sl/XT0mL4VIU6QHUvkjHzS5CLida9VuyTWNInfX03MfkYni
yk+7R6G3n10zxvueZQN0GWHITzZNsqduM+MPNChkjzZHJNikkecyK7iu0Rdo0ZqzeWWvg/w4cU9U
HWSYY0GxrvxkbohfsR678bB13c9zs9glBzV2xZpkqhZkGhY+5pjLLZPhjQ5EBMhGeH5hIwpzReZ9
y0N3G6GEYK+GyNVjp9nJhfB/UAhHCmaGj6w9hw+PmBeyDuW7SJWW2DpXGfPfKB0gvKd2qejG0mMT
I6vgYkEYwHO0AfbqiMuCEj4POCoXnGstYr6yMm4CfROpboPAL5bYC6AaClgqcC8TWHkgcyef2NCc
c0TSF5uHtrI8C+6dI/KdmcmKgmL23ArsUr5JLAl7TXDS3S04DyJ1KTz3PyZS/pxJHxZunu5VoENY
SPAz0K7bOo2z1PA49MlygZUWeP+a8+VkOUt3i5Vvq+ciUUamW4G3KfoyQbsHHb4SdaO8/Fqkptmh
0fS9Rx5J2UETlRaKigWQYf4diAD6o7WYXzawrDf4WXLF6SiBzc7bcAbD2SGrk3BiPvBWmu4cXV3p
mw5+vzB7XmfF3nNAoLcQp74YLEkHa3hU0swFtlSLh0o9mrwEwPA4ZuUygb0O+vK2/2lUiJrPvJsR
/RXZjlUIB12Ryjv376nfxAWjDrNh3pDvWtvx0tuy6Rc15/fvR7f48XO1KLrqcgJiVoW5sTVFrNgj
RY1mEdj8PrQtLW00pkVIRnyVg3AFj1hULph9dp0aF+CcMhx3Ip30fTDP2y7c9JVNHLkFt9yZwoXs
fODw+ggDiywLJlycjYl03YHNHojgzsXId5QAqy42kiz7yBfrLfQ+2VXk4PheRYxQdUwb91qd49Y7
f8gKnnsWiMMGKr4hsLcEYMyScgpI/wV/8yejAusC6gZR7gMu/g/f3zRiB9e2Y4pvPr7qlyoW+wjA
t8K+8t9E0Z8cB0S8EAFlBL0QIcQHv3McOgmIFTLHdBlt7LTGwwOwlvgGp+Doiyv95ZYIbH9npySc
J3+QRE0L6D3sM/8hCN4X9He4BQscsHScTv//VwK7duaOz9z4Hy5DB9wDd5wgiHkNkWgyOWUvwZyE
iN9iOFi1Gf3CnUfOMrDfZGIhpKPn0jxYQaGH/KwUVCTFzDgO5CHIcS5ovJiXgvEMrK2arzaxNQv0
TxJpHQCVGjCYAZpZgXMXegumyy3I+iOwTnYfgMQoGizZe+xr02t8IOuJiNX39muC2KUAcPA1Wb6v
44lZnRz6INY77jeoQ1dQvTBfokyWxt18429pUy+x7yEYqw/uuw7j+9/j5i9vE2ZEiGGQeALO+rM1
Kocxyk82RR4yQEk5f1xDME3bHieHf1/nTxUAHu05CwrYIghavNffB+jSkyQ2LCIPFo01xN0aiNaw
kV5n7IkBtDfLyZh9KI5YenC0/ULu8Cc1B5kz2H9kaEA+Ccbx94unq+94QiV7nEZ3PQTiggRfUJp/
XgFttghpONfbQ1afnEfWf4mK0J1Fl7kbhkc/7XdKeheUmy9e1WdRERS0wAegV4M+6jw4P9PNNojQ
JgKD/KNOEX4Y4tgZXnjmOYUH15jjlq8VQECsUe3h3+/uPyqJ//oszsQpvkG8PIjA8NV/lqmgHJoE
DV3I47oAbQAw1UdFgyPxU76tZM8G7PMVHZ+Zjt07FaF5d2OSXw7S0Q+RJwK5FT5CliLM8iGQXo8g
MrmILWBK4uHV62mmLXZObXbfItmzzE3Y3mTz7ETBcg2K7MKSMnWVmxoBxdSTlyG2epBznTOV73Eu
lvvAEBAHAKSPM+ALWFr6BQSmyHt+AgXR3rs8foT4wa/+/WDIp6/n/GBCNFZC34y0MxjUPumFiGOM
SAQsPcL3Bv007fvrJg3kU6DH5taPp/7CizeYhUba/S8YC8A7vsIOGUurdSmK5okBVBn2yb2YR73H
hBJ+JM5d0ZWLgx+6DFOr11VT58ljvs3BvkOHzWHTgoM+Q3jGls1yZzVQHgsKFJhfu5QrA4tf4vQx
F7I3/q9pwrMw9FwYtS7kElDJVxLvT4vP+TEAE4ZGE2VO6Gn4rM+Smma5yCh5BIFbRDioLMsFiKR/
P+z/9Lx8GoWIlz+rwJBAgEScTx+x2FK99HkTPaZrWo18T+dv+d5i8o2+A74Dc0TGqn8/E2SI5Fl/
JcFdkn63qGHx7FeK2LPg7I+fAjsTRGKwtuGT//1rD/OZQpE6Ro+hGa/UxGsXtbeoywYoBM9Wu10j
ZKmMURNKxqAOx6+yKP8y7M5i0v+7/KfJBliEMR3D5e0MALYvQPl78rKJvoo9/qxPQ4oAoregIYJR
EZmakDb9fp/bbHL0JQfRNZbiG3R3g/LEt+5kvyN86mrX9TdTxr4tXh3M/a0ffRWG/Dmk9hxj8L9C
vHNkWwSq4vcf0DvEAwNgbW5Cg23haPKgDD0fGOMoH8Xk8ysIPcdj2/XReTUOjxg7GtguaPweqQSx
fzAZb8rG5h+b7uKqQ84cIMYFujNl3QHc2FdFQp/dnf/5xehGhtTkrAAFf/b7L/aV7RdI5dubWXtx
zZZgumdqWSsLU/7OYvm/XmUwIDRjSIuuTbKKEreTAMt9aX+xwfRfzFGfx8o5TQUJtnh2JCDoeP30
1ZDO54oLzu5cEw5H6Xp9lQYsLrkBk4F6tK/cnp8WQnwQuB68hbgi9lBR9mlsdqFct9GMHcTiv3Ig
fflXMUKfJ5vPF/j0gBVaw+aB4QKKgrpMnwJ7r2z9xVzz+QM/X4RA83zeDZ4LQT49tXEOWgVNR3PH
3HrZs/E68sg+9QDPIwDlZiHhLohpRRm9TQMwiEP29O8f8LebhMcIdhIsu5hjPt2k1hkDZuA3d7w1
VcPIfk5v5Prt3xf529D474ucX+V/7VlSaHhIIILmLlxRe8s6yHOAX3p3yPv+94X+ejewM8HQhPxc
hCH+fiETuxxod97eAa5+a9n4K0mgZcjtFyvEJ7Hcf4YevvdzZCA8jX8I4YNhcSMbSHvXMSYK09rD
bICHseBBcofTF/mYgq9mqL9dE2W72DgjCOW8xf391vB6Rrhtu/YuT97y+NCxR8EuUGhZTEjTdaiv
+veT/MvXlUHGClsEzJtwOX96ZU2+oBCssRgXfNiDVPqRqv7/t5M9P0VcAiLAJELtFHq5f78j61Mr
4A5t7pJ13QM7u1TQivz7LlDg9ufYO18Hp2LYT3Glz35tK8OVgGvdbr1Ns92MAnLQ7yJtcDQPFLCy
XgG9EJUAs3u99cNUoVXGor9RZGWPTRkkrcaWi5yXQicUPWUWJDdqdKNiG8DsAg5CDyuHJ/xgQWcX
nAzmoTEE+Ifh6sBEiNBdN0fX0eqQEbcYUmlIp67GJbMHHjTPRM7uRURk+dXHIj/EDfOe+zX6hU1r
W0+CkLuk7UU9L1NUpXYGXB+j7BEtGm/gxIBxEH+TojKjGVAksQiK6jQpdnBXj8eJLcmhiZQttEm2
CuJrcZmzda0nPx6f0hlKoWjqotq0yruRgvkVCSF9cXYlh7GV8spsY77fsGbvZm7SC2oBWUItI8GK
Q5kDbaUP7SZgeEBGONNZDTYupF6A3qcku8+UMHcO3u+bPALMHkXNx5j5wD5jxW/4EmtUf7RJSX0E
Tzf9iEMG+JUrQSCDggcorxZogKoJyGZtlP7RERBsUSwCoKxrUCFDEVXxLWLZ0ybxr0U4+PeziJD1
Ro4S+O86LOCAqKgZKuaLdlDNEcFOK8DW/grbkGAHJy9m2C77Fcdiq1gHizpyiCBYS3IJ6Vo+1cZ1
Xp2buf8GUnA8LfHgY37EIb2IkiUNTpqxe0QEEChPFoqkqvyNjL07UB55/BoVMYEovMi0UKe0r/mq
IBiAXPtbsLHMQfkRNaZUantFunw8lwh3Ezde5iHQF5k+b/AizVHlsjD/zrLGfw21nmvPKa8rvTVN
n8I1HN4ouoIeQW6NJ/irYXUP83flD/plI1Bc4Kk8YEysNRX6HXFj3gOkRtsp8Xz+NqIaOTxqKP/O
DJlKqihmWYFhGI4HrHYfrd2SezcDhGRNDhg/WxsohBJbQliX7LFYtPeD32WyyMEnPOeIrn9jktnS
91rM7ip0P+icizucOryKuqltAEG20AMtPL0ik3tIEY93qZjdhhtwX80e5NaGhzNDZIfrFWPSbNWG
srkLJnVUB7oDPnkeJGsMXSYaHG7ByNrD2rOfPVm770OTmZuWoFNzwBN56rC/TI4UROkOYGzysFK8
gALihuYuhYTj2guG5pFP8nuYSvEyy/C1p0mMFl2I5220JSBcoFEHhfNt85Z4hze13OAB5y9k1WE5
ZH1QgSLSFVCWcddjlqjG3n8FwBfHkNfNYTEyg4zpWOIfhYNlw3X+HIEchTlHDJXfkLlOF39Gd0ik
ZJmnormKJm1woxlCOpDpvKxvafdmw7YEH19Y8t7weANd0iN1xaEaYAol/mMMgjGZ024fiG4uM5fb
akvoWMU673YaWoFyACxdCp8FO2LVdCRjHlV906ZPc9T5F5ZBfcmbtQGzTKJyxcAr3IZsctgK/FJC
QYx0JRwrKSY03DF0DZgJZ5AeDF6YqCfTy2wj7w0Ary22CHiuSKUtQ8a9y6Rlbr/xTJQCeD1ElNYv
WdxBjDybAW1TLJofUg5JakhZthccTXHKpMuHJcq/VAhsezMj40dIJWLQQiOkFWEPifiqmvWAiccv
YY12Ffdt8AxJyzyW66jnE+SU/VvsQWxeMNXkJenUdlYh2wvSTfFeOi9FAmRgX0LTG10umQyQrA+O
vllddgiRaFfypQ1fcJhCFVav+sdQaLZXDOc9m9j20gInuVuokZjGPXA3OVptOtCQ16bv4h2E1fM9
qAUk3fPZVEZn+jwg110LGcal9XRy4QVZftAoT6wh6Oi/gXcXh25dA0DUEBNq7kNsz8bxIpkBe9Ne
AzNug4xfahFFJ8jPusrzkVQXgLPtaH7XeAGtwm7+xSk8FOBY5iLi/AXbSZT9NR4ARBhdKgvtxc73
IDDy8mG77h0Kh7wM+p9+mrAwgEK/midQ5NCa2yLkCJQcNWTOKqJDDd0mjFbtHHcXKBDa0CUK3tZ2
2uyY7s3VFoLV88dM1USmop64Xsto9caqjdfo0DR+sKNDk9cLyUU5NYH5jtWX12vbsXpbACykngQ+
z7yulj3GtB2j5Kjg6yiXJAIK4/EevHSQXyVT0MPPM7f1nEcfPE+2B5U16l52UuxngsumRsU71FcM
cJ71y/OgeVpNDrIpWDf8a8hDIAs0nX/sc6r30ptl3aZmucg1czUXNtkpMDpgl/34qHp/KT3VJ8cI
2M6DQXgFigsDCCX8ZqpSibEz92lYp61Nqk0AC/FW9GmU4DM6LFpzUzUaameoh6ITXzPvAAjbO8Q0
BYXcguzNR3hZhcOksXq9uoAqOqihse3vUT/S7Am4v3s1cnkUajNPExocq2DNojsFwUCNhQy1cJ7V
P3pzVlxn6wQmHCBmF2sH3VhuPszQ/lQyHG47EDNFmDdDHfMZSjO4uI88pKSCunu6/B/Ozms3biVY
109EgDnccqJGYShLsi3fEF4OzDnz6fdHH5y9NRxiCBtYd8ZSTTc7VFf9IZ/65MpgYTTHYmZrB2Dr
ezX4gexSuMVGoz3KSJkCugH6T9/vZwZf1aYcGKKzzHLro0y6Z+u6CDlI8n4CWx8MGor2UJvjkcoP
m801vW1It3EDUH20lTFW7+pUaDFOogBw4kE4dLYfAqdRKv0lCj2kVOgg07cXWbv66G9jN8t2eSPq
p9xT2n2RaIZttnLySPvF2+hVDgo60xLqf2RZvkElROnB1rpe+h6l4mi76ojjpTyhwxEN2nemiqmO
GJv2kOoVNClI00OuWbu8B5WSFvoPc2x/lEZvvLct7DQXe6JN2MjioWyz0AY1hIFDkLvHuszVe1y+
PUDofnAAzZd9jkbB3chaUx+iOFU2SQX2qfCwfhYT3wBPmZWHlFrbQ0sCycS3md03ACTKrLV2VHkm
nzJLsyVDBjEGVuQQuBlly0wHgzhMl05Yo68YTnwCalPqp14FtaxGglhuJIu+q9oGQO6xdQDNVLPv
qio4ppXfOCPN8WNWNdVTMlK2EspafypaMgOvDirOqsR/LNMMV7JWFvahJHSHrKOIMFAINOwExNkW
QY98H0a1W2+bxmheBtn7FWvZJla0czFh1HBN7r7oSNUMm2wUym+KMVSOVDTRTzWvo6/WqHs7LaQj
1on+j0iKgHIJHb/WHRXwFZayqVpSWrSy5GOmtdYejLG4w4XFR35uEsEezX5XN0G/cZOy3LW5SndT
0Gt7LDr1CBCk3sUCFt6xip6W1GbvQ4ZGmN9bydlUx3CrpD7VXBWxFk/PTbsXZWXnqZmw6yFDIPDV
SaJ2UjEpavdlB4EvbXvXVn3vizeqvu3VdQkYIPe1nZrAjfDVsH3QqHTGp9AKJ+itpgrgNutmG6ql
ctJKq3qyPONnV0adnWesdxVw6B4mDHlp55lH1+q4ebAS2gSYZe6GsK3vDFFuXrpM8vcGmobvigzS
jQ5A/WrUQnyqqmx0dMELdDuqxiq7L70RQdkqdYtNSCeTjJsi2bnqORN8Gb3rRqeR3FcUzuIhArgf
a5FTUXmHuJ0CjXPzeO+juPmQ9q35BlTTzTdhlzenvvei0K5dsYNZgnHor7hNG0cVjOQl9ozovi5a
iMxh65GrmVGPPL6e4x7ZGQfyBQEl3YGTQUPPuRiBTo2y1B3jrPCPmdVVWzUyvtUsg0c3z+vHsHOT
z32hhw+tD04gSlxtMw5t8OaHzbDvFR0ODkKLtlIU4qsp54EjewJwLy3wP+l+0RySdhB24LqK1zYu
sHIfAftYeTTlPYC6vFazTn4NXjnz8i9CVVa7NNSTh6DQ05cmd79IAkrXuaYUZy0u+xdDL7w7sQxZ
JDTlUbIMf/M/hVu/U9BQldmV2ENlxzZq0yMPrsIp8sI6CqVkUqVUO3fnR17rYHAp2EJnhDtFrmNg
jzwyEt/r3hRXk/d6qYlniy39Wot6tvN9N9mmYedvAzFp7awv2nsEbNL9oLfDp0BN6k9qhJazMqpA
w7um2peRuzFD8w6Q7+fIVYVtE1Km9OQOtGSStk9yz2up4iDciGpa7cFtqPupv7hRKrE7+ForbYG4
/HKjEtiO3hanrAykp0wGERCDne11EXjf2LUUlM36AYZV/T1OadgD3VAewdXRzjagKkddoXNZ99HJ
h7UCmMDPt9EoHvxJz9ZKwbWN8njqVN3c1W5YnIAjentFc3HBGFH9spRW3tAmBKFcl8m9YroWtrsY
c5tgnR6kPIy2eWhZlDADLvYyq15VKf0ZBrV5FhXAvLzQSFw66DmBoMR3gxeY3+VSSqieuc1Wrsv6
rCepei+lVn0yGvGXbmQczU0pncJe6e0KgoRNrT3ej5rb7n2qDxtAMaqtldmw0xuQcmjh6zuh76UD
kG7gd7EZ/lblRt50igcyU4/CU5A1yT4CVol2gEZi0gHB4PAWdkATg0OgVWABxJo0FGmtk2mZJXh2
DdIYFDHbj3Jzi4oicBnLj+/oU2r3/cQewDEVC/jAy9/rIhx2yK+7oKzaZDOK8Xiy5CH6Ts1f35ul
1D8gIvF7CKP4TVUE5lKLPncWItZZ4/5o0Mt4KZUwd+rYpY3Wy7KTyUZrp9NZ3CJ8cyAVn7zWJUys
crkDy5kpuJ6P3l0TAL6W9UI4NR7qYza1E/FJtBQX7hHkqxi/Zl/qpDsXJ4idZw3CWcX6EraPmt2n
bp49tmrYPScB/BCASy90kOgh5mJivbiWCt5EFN4EC6VKtmoGdi+0fEeVC54AnhjfZ4qVbULV/W2l
UXOPwmZ/ktsivVN71kcALJfnYUmTbjS7+DmVAYNnzI5A/EY07nTX67DqDRO7SJH7TAPRBF1Tehs3
0PJ7pZDEQ5uK5qbIzXaf+G60KRTtM/R88wjgLv0dtdDSxgEUWKtgMh9p6PP2Q1mcAbFAVJKtUbOz
XBo/6fQq7vRGCjckveIBaNXvMo6sYyuDC+49XBP6oFLuC3k09okgPfh5l2xMLxedAske5hDLntoS
rG2gRN+TJAoOMe8vUCpxQ10B+hV8komgB7aZwnOpnaig9m9Zr+OdN4o8Kvsw+RoJQvnF7QP9BLkM
qHEolvag99VZIJXCZ8v1tmZRUOFqE+mYde741ApGb/uZln0qAvoYPF7de4hP8i7Je/LUUoz2gaq7
P3DT8EkuDH8veiWQ0TiugaAm1i6tyDW9pvhlAnKCSzrK4PpzENfAjmyjRwt+zPP8mbx5tAW6E3Yh
sqw8S+ugp/XSo9n08YOflMHn22W+62KlhZo7zi2g0EzwL7NipVt2tVC2uugIpfxN5hFOsWFFmWQh
xJ8SPQob+IgT5bJYmZGjRHmVa44rJmeUX0MbCsvv28NYKFVaojLxylGPwvlt+vcPZfJGzdRQFzPN
aTgkKtl40WIqkVb8zcC13L4d67qcbNGigaSMzD54hXk5eaDgUow5mud13B+jpD2NbvMM6fgVQOEP
cWgoy6w1b69gBfghgV1QKSij7wI2YzaHWm5ZcQoKxElbQ9oVsqtRUy1PmktZKfMhyICLG9LXXhF2
XQqa9faIrxtmkM0htwObmJBL1lwfJxxZ4TUcYWekrOuRQaROWna2kZ/GHOAqkDihTr6KrnpAee+A
9fdG7X/d/g1Xq4ifINHjNCePyYm/ffmFS6F3S2GoVAdxgi0m46QtK+t0aZTIVWPohxcAMI654KLW
elSJ3Xx0/LjZJrzXQv/Ak8EWglMK1ycyn4LhpRPfPW1Xuke3WCnqX3dyqelDfqeZiq+rJs83Sgv/
uIQhNDqSBmJe3vpTYtffj7w3wVCcy3JLi9S7++t5VWjEcGtLNH3kuc6zm3ZcUKrYO7H8U1ICuEQr
H26OKmI3ikSYbObob7K/p87Th70pe4AxvaLr+XIYUdUdcK0NTceuPgujAxv+XQv1ndZT5q3WvEmn
P/0RA/An9KRpYk76PnS3LkOjc5uJGNP2jtJYn9sh/RoN+gu1su3fz6HM29vUkYmhwzTrnSWD5Efo
Sg1OI8vtjg2ZHeMoXsMpTn9lPhjWhQpKikBAsS4HE1h4nbahMDimAtC+zu5V8ZdIiVcTqRENn24P
6frE4avJ2NtPzVUDr61ZNFQ/WKqCNjii9WLGwPn1+NAU77nUUajGz3WglVLtxWrF92NxkDS2DDzm
JjXA2UHXdnS/gbEMjt9UXBSt/toDB4t0ahNac8B6cmXTLRwrk8oJCuA0khVtLqcRiYXG880aHIPa
YOQnD6NS/UsIRHVxykH6FCDO5XfLeYTwfFYGp6vy32LpnnByP9z+WlfX3/SxPoSYLUAR0psXo1Xh
RPV3KZXsJD33aYxu4/52nKXZIqlD2FBBgoTu4OVQfA6SEILB4PypTXlqYvfUD1fu1wkvMlvnOIBO
gnKcSWQms00LLRc2fAJuvaygGNoDgjS7ood3loZWhRs9tr5wq7L43gobxYn9qFuZzWkUVz+AQ2My
ckTMfK5FkgiIKEBX4dTgUW7ooW2i9CCDbVakatNGawiexXBEkRC1QpN+jroMK+psE+3DQRhnp2Rf
+6ayY+rKVfNFzVb8RRfnFg1HlGqRPbu6yI1S0Q0JQLfT9+JnWfP20P5KlAnMjqRsCCFbp1A+4x/S
uKYzvBjZklXubvrikK8vl06nKnnpShKgUsBQXWOgr4HQQXrnKg9S+wy3coMK8e72cr3K1MC4gO4x
WK6ovZA8Xcb0W5xAWyRKeCZliC4MyZOe5GgkFNvMrHV7IHnZJbK8holeCqthn4WPFDhTltFlWLWq
GqSzrd7RMAKD3INLJ0x+mYeWhPbfIctXPuo0dfP1CgaFQ5P8GrXj2YaBRgtLFeVuJ+URZlo+4gXU
GOu1LHBh86ugKCeVROANoLovh8UKpaElV70zqsa2H7WzFJV3tz/YcghOFoDyOgnQ/HxB7NiIyrZ3
ojxrngeToqNe9d7L7ShL38fgqWOA+9e42WZREsstNU3IeocVQ9fsqEH/KOJT3jSbRjv27fvtcAuH
M5qP/xdu+jkf8h9oW+2AY3zvSD5d//6XKb+i67Mf13Qyp/mfLwNDRr5rggFfO1k1Ym75npb2DrWQ
T5qb34MERttG/WxUko1p/cZqjacEYMrm9viWUgXw4gDyObHxW5mv9wzWIsDgcHCCzLdROqVyAFFZ
qyjt/Cyst4y3iaf8pyori2Vp2SMmrlDe5tl3lS4LgqXVVSD1jj6+wT+lCPU7F36ujG3aO7NJ1QCP
IhXFYkE2bpr0Dx9PFwNaXmheOp541jgg5SpARfzcuDrkZIhnSJ+mR0V89OXfQncHhuJ2/IUNgSr3
dF6iFccYp3//EF7tsjJWAlF2ihRhD6qEXrCGHF+YRsxbZbYCe45n3uyQDFqVUnsgjY5V8qophkZ6
K0A0oJsvaSsH1dILB2z8lG/JwBzlP//+YThDVqWjlImjU9NWlIJ3LHhGIdj72WfV/4ngAnV9lKbB
36grb7uFLX8ReAaYCrVI8XqtGZ0y9F4E3dj5eCl0Ti1X2zE4NvFKyre0JYiHcw6IXPTT5thEhKYV
0pZqdHLZ+0+PxP9yOd9Rbac+6uPkHqYHBB9+YC6FEDVt+b9eNPhscBSIKBtT/Zoh3ts0CgZfJocm
wbezYlebv/8hACkaNQEeJBQELlelVwWwibtmcBJP+Nz0CL+g2aX9fRoIpvJ/g8xlS+tWDEWrK3gJ
uATgHfcpjWAzCNbP3qdoKorvaAXAsTDX6DZLG2IqMqj4uQLJnd9zmT7UUe3/SabFdhub/rdYrp6k
cs2OfCWONvtMpu9X6ogKj6ORi/Vy/eTRHbE1/y/9zKb3Nx4V5F1A+FAp/IPZ/7DpLK80vAIRasej
rT3RtbXwcHs9LNxw3DnUZlRyyoldc7keBFpdWRXqPD+4ANIOdlKjQ6o9dXL5D0t7qvJRDFJRCp9f
NUYrIO9f9SPqLHRaxTq3Q1N7+/vR8JgCWTm5+l6lB2bsuoEneaKDOMjOCstj6EKVtaSdGf79c2qC
7HPB8NqxuLkv5w0sEKmrMKBDWprtQYrlBKEDQ1xhQix9HSZL0kSKZ9focj2hE+OO2ugMoDNlr9jE
hrFrsqNerxzvSwv6D73EJAW5NhGQq1TDetTtHdoH6IJ9T+kmpsnx9tdZCTLfNcCdKoUuJEEyb5MX
XyCu2uZaqrsYhCt3qlkhFDnPECNrRBYErR2e7OUmEX4Tyy7ql9sjWbjbDSaKWt/0oL4qTsk8xUKK
gb1jgkk6VWMuH1yvWTmqFx6XF0FmSwxXNTQ8cdlzQpCKmXhOaXDkyjtfxsr+JRSNhIkAxMNqnkh0
aptYowHKMISBZstief/H+jsbH/NQfyuBXP3D/GEawZuHcjDurZe7J49LtYwKlQqVhpeadNflyspp
M5cL/XN0ghuHOiXCsOEuvQyBQ0kOkpIhYSlUcRU8djoqanH1BZeH+j6GdLBrG718R85wADAoK3aC
zNyhQUQw89ttaCRrBMOlRAZyHw7upGqctcrlL2qzWIqEhgpMnpT/JVLwqOWNvxGMOtjUAKxsKxHb
Q5Em//39XH8MO1tGg5d3JBr+4JRatwGXsFsvOC5tB22qEPMxqS3+Sak+XFOGFeC7CeCWkbkdT1ha
1emAmkjfVvq9OEjVvdAG1hPoN+CWAc2xPhWSXZhExV1hFTnCM1mxERo1fL899KWzAEoS9WN4ndBz
ZjOOMFqLzj1rQAIjEqFS6gpvWdWtLLWlQxq+KK5vsLZFOhCX37UwwXi1Fsda3EvbdKxPvK2rGpSR
sZJWrQWafUnPTNO6DQnkDjT9xAypyuLcJz3sEkv9cnvqlhYrhDSSDpJ9Gt2zDKcLvJEjjspnKgiP
cjcgpC0c1CB7BpU42nGH6KYYfLsdc6ndwB052TljJgk/YhZUtIZQLgdShKhPtxkY3opOrtUj2hV9
NuJ7JSPrZ5+EpzYW7/Ja/odTiUMdO3PuDmrYsw8ZRH0R6I1MZ6OUkSNCpM4cwEXcHuTSxHLFgvZT
6KjK5uzoM8PAyHDTAtqEZOdBEYTxQSk8d+MqNc+MKDZ2odpFL1Xir9FCFiNzMZJKQPcz52U8JQY0
zpzzkKqOky5FSU1jlF8DVLUt3ZGMldxlYfPBE+ICph2g8pqZfUy1pitPJ050wNRtxvInILva/3x7
MqfJmj3xaSqS8KmcPIjcT7/hw8FTi21cuWorO2ocGdsGKycX7Seha+6VXjuWWh1tJlUK0NjR19uR
F/YiLCH4m4aFA8VV702JXCk0el90YkzEyJisE7Id7sa3xjddSf4+Safkq4B9o1wyTenlMNXOgpVJ
D9lpKv0T3NSXCWZsC0l4Hsy17tHCKrmINf37hykVqjDW5T4ihW6/xfE3qcQgZisHb3ThEjhXt2fx
OsWZTI4nKX+N2ueVPIIku3Hol6Fx1gKQH97Js74GgPNR0tz2oXM71kKPmBo9LZCJgsXLfj6LVj7o
IOHRIwTw5JdwasZz4yHBhWGtdpcjyqnXP6UJTy7cS4Bspf719g+43hCX8Wcza8FoBk+IaohgvRXg
vcvg1CTSyowuBlFpilFEoH4+b5u2VpcWY8QgpeBT0QBVTezIeL49EH3aupfbbmq3gVajH4DoyhxT
kI1UE0PO0TNP12JftgkCv72naC9+E4RfmGWgwFnyKdVa5S1Dk/JcJXng20IsuUi05u2pHUPrOQ97
6diFFM8AZ4bBl0ZozAPCyM29Gvieg4VUcsfmSg6aV0aHXKHFIg6U1ADPyzVWuE2FIkM69KeeUv7R
I/FCPCvv7oa2jr+HoBIfCoBf+zA0pS/R2AtfanA0D3XdI77WlEiYuXrsI6U3otwZgrWHt2Bsu6iR
0gN7DTnlbMyfQoCf4DRU5a0PrZc6q38HnSDbgi/G4AfHoB73JOr+XTkMHmq55nhfDmZzh3RsQCG/
LfTfPX2MX7GMhvLtr7C0d3h5mHTlcXy4OoGyjN/RI0Z0FsUOAZ/jWPzKE4xm3ZMHovF2rCmzuPrg
H2LNlm5f1GrslcQaWmQC6V3r8sq1eH2eKjpceCC6U73j2rXXVIXc9yz9LCHw/YxaIzQXrRBex1jp
nrQWlNztEcny1ZBUKNQTYoOeFi2m2T3sNo3XjnGZUhouiucuH+4kExjxDtnTEZafiQqZlL6bYh7t
ujGqnowariEKJD4ixaAQxABZ7cqsrJeMZWvuTD0u9kOJWQD9N2OjIDrxXaOL8TxRAzYZsu1/fZqo
Os8amoETG1e/6rdwJahAEsOzIRabkcp9hVIsHPzb03T94aco5GRcPQsHdFr6mRxiV3AW2nvJ8jfd
uLaMrw8sIlgG3kaUt64hWb7nDT3209FZQfhNMwCtgz3t+t9/P46pgQ94ktTuarZ41iJS04/JWU7j
RwNIL8iE2xGu703YvBb3C/V+vMnn6ylQRT+wFESFJLkKH1vR9F9FofVPkaaXD6rbdneKIBp27yOL
eDvy9TeaIoNR0HUsafBLubyx0ZSvIjEsqzNCJBu9vmst7x8iUIJiWOSNhJolxoonqdgIZtV5KJ8E
NHCV1SFc3yiarJMUi9isY/46T+QkNGkiz/QQwiPWzks7beOW0Mw2YpwY1tEbm+C1M+iN6laqIl0N
SXlj1W0hg9sfAuTkek34nrlWualFt9xQnf7cB/DLkFIHvJ/6erMXqNg8R61sblE9NfeFFQtg3Id4
y0MNSRVFfvG6WnsyXU04hmjiejZ89/GtRyELt5ZM9o4V4IJ823QIy4jYGtx3ctG9JWih2p2OBKyd
VgIa5FUpDtu0zI21xsTCCqOhBMWfk5LywRyMFSY1/OS0lM5AVpOTGKrA95q2fYbwJu1aPVYGu6kS
3Py0PhOPQDf1U4h+577KPJmkZtDQr7bqfRlKCk/xodzBKPRePd0I9qgawnS7vSyvT3RyBADtPDRE
/Ijmz+I0HAqvRe3zrCntsK2VQnmS1WA4sDPSBzxSCmUl4MI+oJUJHIiERAXjMnsMRGQBnjfSf8p9
5Vka6k+jkK7cUgtdMN4z0+NN4om4wN4f9dotEIM++zn01FhU+x/orWqHLsTwckou7zXU047gXKDY
qnhxaHjWbKlHFmu/RL66vyhqqNCDWAgwrufnTRF3Q5lLRnv20erfl4pbvClxjRKyleXRJyXy5dcx
138Mg5vt2wRQv5/jmwobJBHszHLXHFqXZoablIq4QRWIjzCbfbE2BHrHQncO1ajZwl+Ld6nZUnNB
hNAkPWJTyBb4T9O3mhegO7Sa6wpLApeL9e8XAi0TxLwUbkZO+9nVHuLXOEBE6s9D+jThgIT2v9tL
+/rOmnCs/xvAmL7NhzeSPvDT5Sjtz6b4LQkc3T+k2afbIa5fthPierKntqYvPD9yfRdNWwkuxbnE
BkCFyJgge5A0Yvqz0C3vh14h41rm1rjpUQYfUYUa/v4lMWlHsHvBUk1gwtksKrgr+UGtIMfSAbOx
PO8sTWJ7Ix2V20NdWDpAd/E/mXK/qYg2u8Do0dfZqAT12ZI/S+NO8++r/k3GG8s/mFG1LfRDUJ8w
yViJe31eXIadDVAY9CapNMKGijbeJb6unYYEpbfbo7s+BnUJMTkyYmCKCHVM//5hrSRe2Y8l5Ojz
EAnFJsqFdhO0afImJFG3j1wYnrfjLYyKhI2vBtwcZZs/ee+HeEGZd1WlTzfp8JKoX1Tt++2/f/3s
mBLC//v7s1ygbqUwTVRBOndxIDpdWVePEj0wREHEVinszpcDJADFYiW9ut5yUzUSHL1Jj4JjbxbW
jFMhU4p0PEciKhFpHN2lMpLjula+3R7fYiCEBikVqMBK5zjJSI4FK4yG8WyWOTQk+b71YP6Gw6pt
9sJE8ozg5QZmitx3fj82GumEW1aMKOh35vhWUT6Sg/RRhRKFgtbtUV3nDnR5UQmgw8uLgXTxchX6
rl91E83I0cHGe8pvzX3u6696cxfAEkPJ5K+31kU4Tb4M1yP5C9bTzRxBu+vMAfbZf7fHc73KLwPM
lkOoS0UtS36OIm94qOo9JPi/3rfkLGQvQLZpIF2tAwhokLuSLABd3InIcPhw+5XO9nJj76p4iPz1
eC6izY5AFRObCr2KwAl0lGXM8MnXVrP465UN4Gp6/CiY1yKoOC3IDydDkwJuLJAQdERDBBt7KnN8
89b00BaDTG8gDj2AzXN5IxGhOox528Dh1fpMdfJJyoQnKqPFyoQtLOgJsDDBsjFOvqoup8FQgYWV
ApB5hz689+I7TALwpqL8si3XStlrwWYgCb9olcaoRG569Z36nYgSvgyuPvJE1Hl+uZhH3V4Ny5P4
f4ObbZ8c5jBGbQwuQm3BRUiObiS6NCsF+oU9xBRy7yrcvjzqZushQUfF46wPnFgvozf8asqTgYvQ
2+2xLEVBqc6iFy/iMzyH0I+KO7mEBaGTyOKznLzXsfz5doTrgxSsFoCfSfkMGcP51YAZQtEnLbNV
1q91eo9KKBxk2daxsQLP+w/r7mOw6dN92ETorxkd2qyB4wov2Kt5YY8HZGonebjFNRJy7kqdamkp
kFADM6BZdH1LGFmqoVIT+86IKIBCTwgHCntU1mBAS3NInkL+pYNroEl0Oaxu8Hh9t77vhObBsk6S
+EmRuoMgI2MR/rz9uRY2E49XuGgU+xZEL7Ow73xXGTwnxZjHd7s9EkMnsa/epDw9In54l0TlmkDx
9SxO4OrJ6X5CbEjzS13uA1PQVaFxciRNBA9rXNNsXz05Wfla18kecehlgAyRRPmK/6AmVMJlo2yd
DC+iJzqz7ZYnE9aUfWYcSrntVuItgBWngDwEaSkCeJvLQWqj2IplDwk/oKjlQi7ywTrVPwIsg/Jz
6fU7oR43SGPc/oTXe5oUAoQ8umCAT6/q/3EDwVXF3M1JjfFYZukZ14bd7RALj4IpBpwprmAoU3Og
oikPRjAEPfICaWt70N6RPJLyY4ZsQoxbVoOkQ4CBTo85pZoIKwfwn+rpZcF7UpXnPx7ZdKfm9APL
VOsCs/fagWzw2Af+NirNraSne0xbTzqqhLYFR7hQlN2QItzilU1t64mA4ymAyjz/lQdYe+nitija
le2ztJTRG+V1OBWDrghrAlaT2agVNahmRdgkWqjd+75J68Mt/9IXnuI4k8BpAHWTzPGq7BeaSlzR
S6ucUNlmfmQ3OG9J23ZNJ3NpNVFVAas1VVWUeTfJN5sYNSS5chK9vwMk80kS4pWrbkpv55+TMhQX
hMgBfeWIjIKUROlMbhxXQw/d/9XHPuKs3zPVOBTisxQ7KCutXBRLo/oYcpbRIadsYTQjNY6SS2Al
pNdEaf5hG34I8adN9+Euyt1GdfWQUXnpr0T5kcv/8vdBarLSgGmRKlxeCjULsFLFqHVa1PvCONqm
a0Kw13cBALCpCQN2CNHp+bUjVaWh+oXS8CwJjokq2nXZkNG1D0nsvvlK+D2SlO3KwXJdaiYmaFcd
mjAipvPKSuCpuo/JGjGjg9V/jf0nYH548qhAk7xdUL9HRXlUy8PtsEvbFkKRCgKW9x7Xw2wuJ+E0
ZWQ5yOVnvFuwuOntfFhBcS5eBx+jzBJH01QaaZBE1rk5xN9jQVXvEtfTXosC08xslABfo9toB6P/
HliVf5axFlz5DUtX4HQsKdLUHIbgcTlQQ4sCSbCGxkEBEqG9XWJGB12+U8oVsNDS0jEVXUQRetKF
nQOUFFQm/t/SEc3k1HTxoZKtsx7RI86HJ0+Tz36zdh5eJ0lTb4L+JBAlODNXJc4xc8sYIRYnMsRN
1z6H5V2D+a/YuMiirpXPFxbMJMZOFYJEglN2No9VjiRj61aFY2Xqrsvbgyj3D2mu/v0xRa0WxDzl
AYor8wSiMMvGzZuhcFoEHrCvDPvj7YW/tCZJFJBbsCb9gSuMR+V7k9dRXjhS+CkGxkx3ApfOJxzK
8ap9lBpzq0lUapOVfS5PJYDZmc9jl0ION5g4ZRGXC9GNzEGJrbJygpaKt5zaOkC5wg13fv+ldO9H
7yC5X1v9m4tDpojXMXpAUvhitm8jbokSD6540hVTf/dxj59paefFo9quYFKWPvKH3zjXhvBjJcl1
UJJOE3+h1KAUoV2Jb7c/wFqM2Zlg0JT2S6Wu4Kg+y9m3RKmxLly5KRY2I3MNVZ/MV4VXMv37h5tI
gH/aNkVYOei+dU84RgpnvPcUG1/2zEY4C9JhK7wNSOf9y+r6GHn2leUcoruOqJtjJOjSqEc1f0LW
aOfHsj05v9f7KHdG/+vtKV044yYtDxoMQOU16mqXw+1aTeLalXMH1ctNUHyrFN3uhX0b/LwdZ2la
eU5IxoSQgjcx+3QCCJ+ycjlwENK3NemTicc24jzlZz+7C9a+4dLp9jHYbFDqEGB61xBMyp+t5H0o
jl71s0IvQNVWsrHpL812Jocnzz8OBACHcyAWmlaigdgVxLzgS4EuOn6Qt+dNWsj3FKRxSPYAF5hk
GJcfyJSQJ04qnXcYlgbI+5QvhVt9UfziqW+NjRG0dtWUD+4gIJ0X3GNZ9XPg/YQfkk3L9xhG1gbv
glOQlD9zVXeAAK0gqJZmANXu6RbhUcrL7fL3qbWh9z1+tI6B3uAETK6jlSlY+Jood0DlABwEp3Se
VGM+jAdzKbQwLFHKG7TixWySY4FxkoEQ13ao+u3tOV/YE5NUCBVGwHyTScHlkCoZZIXVBp3jljCI
qmb8rzMLYxOU0V1fdb//PhgcOdDW6KlNmKHLYIqS12aCnZ+DkOzZ8JPnJgSBNsaf+mztIbo0LnJF
AzUDSACspctQYSWYlT4mrROq4Ve80bd1GL+avYmmrfIPhxm2CHR14fiTI87NLSw4owgSdR1kLNTv
xKZ77MXiUVK8YwE06Y6bc99K0ZMWYg4ZJytrcuGegDM3qdKTbUDJmFbUhzMcEIRYJt3QORXav5n/
XVTPbriCYViaTO4H0D6Iv/G6nB1o+Qj5xAIWQxYc3iGShhhF9L2L2leLOtrtJbJUQOCAZpVM4ljX
2gyI0ooAvArRGY0i+dpZyWTbbngHD10/G3PxdMerbDjVY6RvO9gi2yQti+eyt6SVnbGw2SdzLFr0
AGjoAs4mNkU/BPQrsHJpIP+2ajspdytjXbgoLkLMzjsfyTQD5PPotF61qYcvYqLsDbAsk+Oov4e4
usmGT0jB7yf9u0LZBX61weraFrWD1/aHNHYyUV/5UQvfGiA9JzxOCiYo0dmwDTPNVLzW2Dhy9pAY
2bHWvxZoe1d9/Pn28BdGT6saXAaqA+A+jOkDfFi5AAD0sI8Fjh4PkdwaklS5UYJHM7vHkGYb9Sut
yIXLhcYxrCWEAi2N0vZluBo1PfgJiAJ4vSSg5KMYx8jHYFgeEXYGmCKAdB0S794bETodo8Jf2UTX
GxW4IpcHBAJAU2A/LuMLqlZ3SZu1DiLXD30LtYWVjg+CuSpddr1yAR8gL0VTHmCWNO8QtIhclo2l
1E6IUNmgPefaa1z91rqvyXAUkRX26gLp42iTI5fZDOV2cMtd/PdVCHqk1AZoU7B9rmqqpPepMMlJ
nIWis02z2OjaCsN8YUIhe0NS0P980vm7DgmXqm+a2jjLOdKrTblLM/mTFqd/fQ7wTOUmhpfMw/iq
4St2jaXmcWGcE03bSAlkzr5eOfSudwJCSOB0eTlC8gDldrk0EMnHK8f1rTOg+sdBFSK7CKzW1gX9
R2A2x9IS7oDyrQRdWCUXQWfbj1KwmFVlZJ37Aki0IGK5fbi9wa+PEkiCFGLlqcsD5Gl23ZuBILop
QotnP01LO/W0bZKlTlUrk/DvSnK6GAtVxT+eTtOhfTmFkh5gVV91wlmz/quad015aeV3IVgp3C/M
2aSS9P+jzHn+MpyYrkqIMuLCoiOOLeZ3t+dsKQJkEVo5FLvIgqdF/+FQrOI6r5Q2d8+xn+FILj56
mfR6O8R0gl/m8cAQgXuZQOtp7emzD49ccyGnvmWdi4h+A16am0SXdhr2Kf/D2Xntxs0kUfiJCDCH
W3KS4oxk67flG8JBZs6ZT78ffbEecYghZGDhXcAL13R3sbq66tQ5huzBi1wlK2X5pbMxwNJYuBTK
SvPICwsE5KQSa5IE1ak6lM9hDVXSU+GvHM/iyv4a+lPTONu8Menjpu0xJATPcvfkZ9WG8SxIjq2j
4K6BCheM0b8GGkRcoEE1vygbFxJTAVLso4LYdHEoAOj5/tcQ8Q8t+/iHNIHsCUMIkgLqmjtFYQpe
+GfeRkHRI/mZpNktHEsWjLfXXWOh6jNhoWlJWX8Y/OaprGzUSmzmnX7sYTeCgTe8i/z0ttH1jR/1
P/quE29Y+IuM3E2np9t/sD4VH3mkT9xKc05RrYNzzHSZKyrldBv1ew0hP/EkDrdZkaOyndttc3DX
ECML58jo4F+jU3A+cxqevL0Aha5x7JvBEaPGqbmV/RzVa0nlf698fAvfN0BzXreQVcG5dPHA00vX
lyDZw0WPuvCtCNYQFkvLARwwzfjA2Ul35v1y0rQ3M7prAqg83c7dF83rbE3rd1Kc7qKo2F0/sulf
m8USHPKvtenTP9u8KHRNCJVN4ejJUmPHHsI7XnRXWh8fm6CSIsOaQ6tbhgVldpUkKZQkMRDvY16O
N01e3Qf01KN4LSNfOB1AMFN/m/7sJbZCHAtkkDLTPIJsvCmzfJsk/krWcpmGwjsBKoCZhqmdMf/C
Rgmu4dav3aOlCo6lvuT6U6bvFOvkxt/c6rEa1zpaCw6BTiWxHsVoer/zlzDXLgrNteSd+hKth6Y2
7cLvD8gqCko+NTTGFQ9fcIkJnTLNbEz/PUfZVsGQmwMqAicwy4OjD/kmcNvtILXVyrWyMHdMhR23
gOgU/MhFRi+P6DgYFeiHrPd2lZHfM5l+aBAhSUz5Pk4NVFoSbUO1HoEAsmFfQtoFAP0qEHZKz2Yf
wfnvmF87oec1yti63gkK/eoIJb+GEogiP1kWHO85egZbstj8Tu25LMxa+xp7en03Aka283KQf4mI
2F//Kpd87Gxj/ryxz77KYhqOM1BYPwGJ2YmQ2dbxZyDenocuAdgn9Ja6ceXqXajdTe0OHm1wJoO8
mzc+skItU0NP/JNl1gLIiW/0mGxDKj71NIptNW+rvdFluSOZhbdrIiu35SxgwrhpWrsok34jVnmx
Cbwm2JCyqJswDOI7XirlzlI/XgiefitTMWiRQs04z7drBNCGHJz0KTO7Jy3unpkIPHpatLGsfCUv
XfwazkxNEefsKKTW0yOhDv1TYSjExu8+L3y43K+f90KCxfwNU/8Tr81EvfjeiI4WkJiYknvs9Lsq
HpjGdJ0ofIrVtYb8Uiyh/wpciqIIfBiz1aQuIkay6bpHzX0QrJtOCjcILDOnfXTVNU7HRVssiGIo
jwjww+8XFSi9mLalKrAo/8Hyqf3mT3k9MCiBePDalM7iDk6IxKnsAeZ7toN5EYsWX6pwBOe0zcNk
m6vuFz8TfnVesf+Hw+LqN0FGg9uaZ/hBWyB/qIruMYHYTvHu5WrYyt59TN/luqEl15to4AFQUbC+
SDVyte5Uq+3c4yj4N3kSPniDdqgGb6WusVCxg4LwzM7soLqG2qRrNe7R6K3PfhR87wJK441sbZVk
fBAC2ckYvcoqZVeL4r5Wkq/X17nkKOynwXAnu0o16b2jeJoQpwwocKNGEJjknS3k8J0KLzGilemn
67bMSxgCiz0zNltspvc1cn+6e/RShtNilCKJ8MYv1BmbW8Vtg32R17qjFIHoCIqE5A5yjuivlUmI
DmQ12HJbI8JCgWhrDHL2K/CNLwJyIKarE6jH6t7VUYG3hli+16Q63pS8MnZ1LCCMLtLbzKh3OwLX
h62NtbVJuFaYMUm9Zz2K3Ju8Kq27BL0ox0JhxabrZzlpVLmHUnQb7kLVffRh9HXcQbLuLC/5jgxd
eTc2db0Z6zHcdz0qcSjTdTdFqmaPSLtUWzdFSdBMdPehjOLffRPsmqBpEKrvktIRQ719FOoqd8po
MGxa+S6c+FV9Izc8jSlhqgPqWPFdOFotHAuD4mQuDMmeHnooaHrJIWqDr4NQ+xtGWfnB+viDG7S0
kwClDhdOq904qpbdVp2/V8cklxyl734j+NJtrh/rxadC04nKHBhDwudlAUZx2bSmxqgpnLr2G0iw
pFnxnCk0vksSJhNMn02dgukCm0WYOmSUT7Fc4SgGfmOP6EsKZrliQ7oIY3+MTLM/cJISyqZP5ey2
Gd1KpoAQkon0zB0x4J7ueC67tyYkPbvR6/zv7F1sm3WdO1kSDrtUlMs9Y6iho0l58FPMa2mjBKhn
aGMUDbZQWGvM7Rdf6+wnzp9bbSqnZRV7p9YqftJ7rrdFMzwZgvQwFqWD1PfKBby873+3ZLbvuti7
oxQF3skI/K1q+k7Q/bzuPIsr0nia82rWLvln5ByBr9wXhKOufxks0amTO03yNmP+DE7puqnFxUAm
MjXsp8Gk2WK8Tg0S5GS8kxsOL3GifmJyb3fdxOKn8NfEvEwNA6SiNTrPBc2/t9L/BN2Jg3/ZsDMT
s4ANM28ZdpmIC5hgvqtfDWreBojR4GugGh+9BCd3I32A0oa85eK5ZdQ6BC915aFoBFAkvZWH37X7
+/qWLTrAmY3p1M6+upz2iKZkDdwXvbBJhtaWuh9ZmdtVe4cw8L8saOoy8uAhkMxfwrIRB6bBCMCJ
yeCNJ3/rEnlXiO4/WJF4WPFyBIkjm8r7JY2Q3qpTyDqWCVpXovqjCvrvYu/fXN+5JWfDi5k4meaC
SIjem2nJjuW8p1jR5i3qdkJzkHpUe3JtbdeWAiO8sBA3EYIBRs4CY96hwRc0fKPtYD2iBnJAPf4W
ztaN2KnOP6yJMR0ulIndaP7AJ0oADXJ1Ar30qvu/XOPg9ysp1+K2UVuf+qOyytDO+20rCkntAQcJ
xyoP/ZuBWcW9jhDgPq2KtafFFI5n15YMlJRbgtuRJ9vMEWKTMdI6o10vNcOnyEo0u8m8r2MafCJO
vJUjeXlvIh99fQ8XrYKOp4MECuTiZY+GnThqUS0dodrbeuI+THtbK/4L3W0x3o1gmq+bW/iAGY6E
cZqSOE30+dtVM11PaDNLPLrZby817DJw7Q5GQcW4K8BdXjc2+fTFjgLumPpJDIDPfd4VByZYw1Q6
Rmnn3hkKr4AhaONdKQEjU9GXHVJj0m/UA1sNUfm+bn3BdSiuTu8p9vWylAyCuuwiL5SOrVQ7ovy1
LJ9dX1hZ4mUZmfcA2Ti3Li9sqlwzB/XC3LeCSpKOpvzkj7LddLdyJtpeuwuNjecioXuwoh/XV/bH
62cbC8qTjjKZD/MwyrT0szBcu+T+cVxoRzWLii0D1syMKIK/DYpaPCRipWzgbXqJxqRsbaMcq31b
16kzjnX1ZpZmv9GDTHq0cr+0rdxo7EjU671c+uVrq1T1pxQFdFsphuihK2oPeWFBfpYLFBAlj3xO
HBIcteiDp3LQX/uhSA690cuOKDbtjqw9cQxwQ/EmiyGw1EvR3wlj1G+rYlACVLNgiO95dRzdUUAL
vYTYopDytb7PguPRe5kUPsD7wN41u6bqwh8Z72/NY6wlG14PkvKGNHVfHPMcpvPiFZja9RO5LNBB
LXBucXYisSwIWZWhhejGFgJEpmOENJrcYFtbme0md/KwU3izydKPPtk2+scvF+Ab03QUufAlpWxf
GF4uC7F5LCbJwkK/c4Pqc2cGK1/UkrOrEHcBTQfUDBRn5ux+OSA/J9DpjlAGtPqtW1QQTRGwhMzW
/e9ydJuqmg2k4fruLnzJ78zOInMwBkLQjIV5TLzspzJEP9o+2PbJPyRQvIkIuCwQcuR5uDICmtP5
IBtHMDt2Lj+3wefYXIMzL1zPdDuBm4B7W6BwFPnKDL+nB6O2yjYdUKIcZSdPvlfB9vqmqYuWmA4C
fMpFfMEmp2VKk4aiZxzp49a7PoT0KR/H9kVJLLASelB+NdRA2LkSZFw1ors7jUHOQ4j0736A3NGz
WQDQHEFQbrsgLW5g982dRkFFNdf86BZVxPRWDyi5doIqOyNI/VdNz3pHL3LkEWs+uKav9F1YmFrI
m75LPdC2Yflct6P+FiJAe9drsYmmrBbtKtSDT+R6Grg817yPfL11UMG29mFm9I/SGAY3g4XWZF81
wWON1DHPOSmz80oXHsIShPb1vVu4lAmqf7du+vuz+KqOpTAKAodUdC8MWqjVfakrdlPd5uNTl+yu
G1s8J3jScDogp5Rv3hvLor7TCbv6sQ2ZGEsOSfadBdqd9HzdzhT0ZpcG4AQqftzF1Mjm6TQdjDIM
K1U/jqhE+9I36+N8FQTBSd+Oqin/uSB86+SATwtt6GPBnJ8ePXrCGs3bQvrCICGjuhDOo+A1T27b
EqlzqrXukelIJ2/bXwTDm6wybcXndinzeuVs1uzNHKFuE7Gp0BE+CnHzqJTqPvWagydTQIJVO6vr
tdbCFMnmZ3S+vtkroXQtTxHKwT26dV46I2/jJ9c33pDFRhp2KK1dUMaQBEtethGN8ncrpK9MYHiH
0RhgjYSV8uW6zyxFXoNoT/QgKOI2730zFMNK63taeJp17IS3tgHO9fEMHwzeXxOT2559az66c0Yi
YqK2HhTpOa6fM3Nl4mfJ86eK6VRLoGcz9xoVenLdKgL3GPTFt1CAYMI0gsP1nVoqSMG7BEiCiX/2
al6bZfC7GlPdco8t1IBMfDLoenAYj/fh5AuRpM5uqxhfDcK9C5VjPlg3ulBvG8P9Esfq/vqPWVww
dZo/b1oQszM36lJFbJUsprLoS7B+hfGXCi3e6zaWXGNCNjMCSxfsgsZFqMvCU1OZT0Ob4LhIdRaN
2tsjylv/YAigEI90Kt48z2YOUve5icYwDmIkD42k7KQoftRHf+VTh3V74eNj9vL/hmbZjaGKktdV
I9X1VgnuCojld7IZxPu4c7/wdh93ImXZUCiVB6RQi904KO5N3bT5dnQ1fZf6VbmFRgvRF6kt7CaP
JJsZ5J8Kled9DNXYbToazaZ2qXoLsptswcEwN5X02R6BEzTSAMNjK9etVznqq/vETLWNX2WUrckn
9rEhBtt8QBCvrONyU8hB5cSFxGB/TCk8tdr2Lg764MaqrT6zS1MtbMPN9I0xjKXTBoO2S/Msva09
xdqpwYiWe9HHYAmhoBP6GA42sIf7KCNie2HVHUQ/NGyacOOLORhc3Mjs7vsy0A6hBEUqiuSG3VW1
+KwaVDNGyqt6FTFXLA6PousxTKeNLwn/r8eqtdLtaIzjvkrUV0OPf1SRyr9SpNXBi8N7VUwQqfeN
fdOPIjoFBcIeXR87StGldp8rDFyOXnsfDKEAXDUenNhkDtJsvOFZLMg9clg/nTIP3Y1ujPwFFZEt
xC7NBr6+7EVL/XLTIAq0afQs3pdNpjqw9PQOkJL6UQgUfc/Mvb5tTOarAK/3m6DULJQh889WZHaS
PeL426wvEzTG6wZZJregDVHlVG+8wHswojzYFEE/2j3AETtWxrdiMEanbCQRqU65AJpS1nYakT7R
aGwe2zQTt2oPp98wSVnLidreVV0ggUtrWn6k+w1BBfnFDVvp1iqNznIgZWq/16knaZsUXfWNxtyp
VUeweJJg7pgS/Z20bW+D1k9+e43wXe7K9GGMSd9qKw2em0FgYqvpOodepuGIQV1viRfqJ3Stfem2
cz/1qWmdfAHtuFGrXX7rYNwhQNxsPIRdHM+iabLJmlG7j9IgeUh8cXTaJrcQVM3rjZwm+YsvG8Vp
NJEgn1wpven5amyx60UePgFJmhTmtoEENF0PBIZ3YiACVSijVzWufxtlmTyaTaM41LPk32rhmTs1
8bw9ilndvRUq5qYp1XzXq1m+iWuEqoDIV8e4qEO+Ii/fpUXV3gbQLTHsPlbpVkcfb2OQGtxVGvyC
FBFZaJ8Em1iM37rSbfZt5wdPQohmGXwz3ousd9JE2d5Sz/bgYrwxsmjYJ3lZ2NBK+rdSKFgHWaw1
xxh9n2lVydxnldRvMqlrt0VeqjSgkQwe086/CZQq37fj7xZReh+/rSg7bhRAtStlh6W8hCoiVHZk
Owx/zAK82LVGp2eZe8z0bOL2aAq7Sn1Y0sXfmVvfI8b+63oQXoqNUxscQDkzGBcTUT24j9Jj1OtY
9NZBKQCcZH11yEqXqCCvwUyWri/krYDVAKdWSfPeR/ymDOU0DGjyJ2qzlUvpqWL6cmUHF2z8oZkC
sU0nEUHA9zYEURrzxBzDU5BUdmdQCRk+X9+yhTOCH08DAgWzB939We6UeyV61wFDk7lm3QbWf6AK
w7F3aoOaTP3zH2zxqISyZGK8mHfae1MwTX3IwlMbG9Bt7vgTKYQdefgmzVcuysV1ndmaXOUsYQtS
Rc87YvdJATIGq3b4dWxFuhu1HjtwDmp2Hqpfri9vIdeYWOwpOUyJxkWhWRAHT6mHMDz5abAX3fsh
yG4D9/W6kQUXZ94HzAef1URZMrv+ZStQQhLIkPkwWHAJ/rX4U3K7rWutDIavGZq5ntkGphnnuJ4i
/TLNr6mg2m75WctW2oEL5/RuPTP/Y1hISoNUxMPHbxkt7BxenoRZDM17quTv/7B3lM2B1NKCugBg
aEOipz4jkyf0IQZA70nof4YdwX8uqgCOESVfk1Ze8Ah0C3US7T8UI8rssMQG5mJ4dMNTJ7vApsLH
0BRvUNxaeTmsmZmiyJmvSyqLqq2KPWRQKS9oqar3lbXyQS0VD1kM8RyA38RLNstwM4ixa5hLw9OQ
SzH3GtOeckAxLdbG4aHJlNbhGowArCdq4oRNIm7U3go3iRdlK7n2os+g5UYkoZ5pzkXDui4S5LBj
vX31lEQPcvPsRicluIH0eMXSQvwFGPrX0iyKlImgj15ZhyhDMjHhqmrkRNzz191yuihmz2mM0AOY
GJUsCnvvj29ohcat4IM8JTFZV+/4wo+xcbcTkKvyWrtJflVrsmsLHjN1BNi+6TzptLw3CdduLXWx
ACbUVW9hWv7Ud7w3tXLtpBbtwK3P6NrEwmrM9k9WYiZpVLhdxarcVOZbTZK8NqGxZmPyljPvT8LW
SMeYG6zuS1ttISgIcp60K0WP6ZfODolS/RQ4NKo1KJW8t+IZvurFrhKcNG2kY/I7qosdChclWJvr
3rBkCNUJWJPo89GumS0n1OoiayQtQFny6Cu/heZ33RuOOqwVqdbszIpGcmlQeYUulvj+I41vs+Bn
2W6Meg0UvPAF/emscSNyJV7kF2JTeok6wirXycPGtXw7S9YSscWVwO47zWqZVE5mN9UoxaWoR4N/
CkBe2bqYH8wwfVEM4SDkH6YTYdgIMfL/25pdV/JQBFHJ/XSKW7SNrElxKB8EdyNr7ri97ghLAZcx
vUk+m3wWBq/J8c8cW4hDr9b81ke10NxYJM5BNr6ZlXArp9lG8/3fciVue2qotmtY29YV3yLV/Xjd
691vmPb+7DekNSVm6Cf9Uyu1ulOm5rYK0idePGtvhUU/OVvszO3HagxNNxOJSKZ+z20mOghYCCtb
umiEijnFS9IAlBjer8aM1MCtvJLVCFYHIC64l3qQQdfPbdEdz4xMP+JsyxrGn6Wua/yTWJwU5buv
K3tZThxJ/nTdzlLcowM0UU4yunJRx+bRKefeACNkrod2okmMkG6T7Ot1Iwt3E0o/f43MokQmxlAC
QHY7XbVadRKDW0G4F/JDFH9vih91u9KhXFvT7E1VR0XlhR7mMvGzCw+kIe01ZSVbWlnSPJInwpia
CHKzJE3aDEJ/gB7vUIjN1oybh0pNnstO3VG6WYnr007NL5CznZwTSucFqJCqjzArfPOUxg7dkyWf
wrTb91Vhg3W4fnArO/mH1ufMC61uaHQR3bCTNwj7TBh9IP+yC5lLs3IxrhmauXvXuD2xCUN69sv1
n3ST6swa+dGijWnUjuFl7t95p7w0Uq8OdYFLRFXtoH8qhi+p+/GHyCSA9n8b02842zAPYvS6N12Y
cK3MSdu3UftcNTtxvIu939ePZiF9fWdpFlMVo/I6LfNI17ttPcKIBJpYllonpFRV+ePuurWlcHS+
rtkXDH5CiyXBDE69dB+6P8zwP0g1UVr7ed3MnybLhX9zBU9S8dPjd3YLB2Y4DOPkBz1KNHbdttlD
qVBdLnsjd2QAz1uQ0CoYPGqLXW7VTgsp2Te5Yf69FrKvstjBc9TS9JOLUHtK0qS9GUT9rfdIhYKM
SSHDqo09PQNjK7Va7phCOEzbJdlhVHSebQZQS45Q8No5pKHbygKAbgKqsVu1Gnd64mqHjDHJFRKD
xd1l5J28HZUEUZ/dKEXTwM4yIrImJ9ap87O7DBWVQhidMFK/X9/hRbeBQoCG7yScMa8FeYVXaEZr
Bacxoe8MBKC+b2v6GOhE5Hdt6QW2yST0StRaujGp3BmyQmPjssgVZbUainQ2TqY/wrgxCJ2tpsZK
CFk0wjg6mTWzeGjGv//0YAZLyyHinNXiRwi1Rdr+uL51i/HjzMDsGwBonulhCdtw4BmHaZwwsvRP
qLZsr5tZdIZJdotpHDAu89R91FojY5aE1+L4S9YGp0fqqtS/pKO4YmhxPXBKAKOBCRG3e79hVqV4
OSlBeAJWgd4u1etIcrSu23x8PbR3gBnSzgZrMruN86bv3CjpglMFqxN1poQpiVHbNJVsXzckLS1I
YbJIRAEcNNRcakQJ81z2eny79Nu976afhQoYXiuECW1kGhcZlAgRcsKpv+/iEYXKwS4S4yFy+z2D
bntjbSBtKUegkAfYEeJAZMOn33t2GVi+rkeBa3qnUVSOStMNG9/lBVYp3W1eqxuryU+e27w2bXe4
vhNLH/kfOQMefjK8UzPDnSCiryQxnsansku6fqNk8q6XjYMs15/Kbk3PYM3czJFGOenNPMWcD5Yj
7/pdpAsbXZEdLRmO9DP/waGgIIEVaaLsYkz0/bZGbc7o6Rj4PAbD10KJ6NNHlH8FW2s+zBLCBsGO
zYsQBBgP95nv1pGWQP1PVWAo7qLqq2/9d/2gljyWqj+Z9zSewlv9/VLgMk48UwuiU1pwe6v9nSo9
5+Za+3opMk6U77DjgVmhJPDeCudDcm9G0Ulzf6Te137YX1/FUlJ6/u/Pzt9rojChQB5BAnLfwZRQ
hG8xPANec8cLOhfWRp+nf26eI5ybm8Vh2FYGya2n5aiVHVavPlqTI53laOVw1rZtdvi60fhlULEs
M/9djinY4dfr+3Ypiz5dVX8PZj5inIpTSy2LIzhMrUPd3kXWneDeCO5LFvwKxd5p0+e6/KlYN420
UyThtl07uUv/m5jRp/kWykQo586WmA0hD3NjjE95/toOz6VyK2sffvtz50MxNrWGuGjmqPbQCzqr
EIT4FMQVOVrK3BeyWOnay//SB5EUZ+IAfSTg7BfvWN0r9DHS/Jiq/FPibmnGPsXBUw9MP6lu1fp0
/eQW9g1UFlEBSj8GEOYHZxjCGORqmJ+M5rb0LbtpfDsYVt4Si0ZA6UMXxuucWPf+s82MIBBQfMxO
BjLchyiI21c1CJsXtSusD4dUSkRUWKFhpivEFPB7U5EELw2qCfkp82BC1m+G4ZTRUF+j81lYkUoK
wNUkoix1wT4LQtowih7l8FagvV5QaNekstxYo1TffPiAuHHhmiOLmkzNMmpNDBNNCcfsJFPYihjC
hVrS6YDuXjcz7cv7UIS43ZmZ2VXkGgEMAQpmovy/ouzpEFq2rB1d8U4QTopQO92w8kK6DEpYhIEU
Xb1pKlydLQwWEzFLRjU9BeUvTxk3tfl2fUmX0ZWHgURZi/o0/jCHaDIe2hty3QpH2fqkhoy26j9q
o7DHbnvdzsJC3tmZeTd4HitpKuyoemdn8WuRrxi4zEpYCFQIxBzYIkmn3/t06qFK06EpTYGk4GBM
J0d5saokh8KnrZRrFfcFwDj2aCTBRje9cuaBrs4qVSzkSStZYlC5BDiU7CTm5+v8pTe+GjHkd+ln
N1+jVlzcR8rV0/dLmP1zx5wlmaPcJFZhRYzdRdDfyhNM6OPfEhcErSX6jxB/zNs8BKEojAOmxuJE
RA7A8m8YH6pupHRYI+1ZiA98rADuWQw9wvnTB53AzFejkCqD177WdbaNFOuOHV8JrEtbdm5m5hl1
0qn12GKmEOTXNlA/Dc3aqSw5n0zqyJQdoxIs5r3zVY0SZpmi+YhyTOM/8qYMrU2Y3WZ+cCMpn65/
Sovb9teYMeupwviWW2lmUCseo63vaV8YYLfbTn37uBl4k3jB0Uxg3mT2xcp9nYpZT3FdrZ8to9yD
NHWA4a2E1KWdY1QPLiVyfDpls50LxKBtq4zDMWTgRSVTt27yXIv9TWgJW18I1xKHpc2bdE24Kvh8
LwCzWjPGaiMX+JyZhLbe+AdZyB9MbW3kbimuUjyY2ktT8P5T+Tr/TiltGYPZ4xGlsAk7127Up6bz
NwCtVnZw2RJBz2Bw5ZKoelRj1HsNNH28jhRStOyCsn5WVXuz/++6R1ySROAK0A8ZJrzGPO/nMTZz
s6EGn+adBmJryvNaKXc6I3B2sIOEstoE1LCyf8giMMrwChhZnaRvOtGznZRygRnKjHFpy3oIULNN
izvfXCPcWnKLcyMzZ2/FQQ/jGiNj8bk1SigOboxhLX1YNIIMCtK8EtFuXu2EzVPOLIgSTo0SHJt+
uGnS7tTCU7ByTNMDb5amoBkKAxzUZNyIc9lLYZALE5A9dnKhgigUVfrC3SlCdBq13hmG6aWhOlnb
wGvO3IvbbfQ43F7/EUvf9flvmAVdX9UCq1Smrll3F2avgprujFHfwFJgIzVy3dbSvnITwpkDkvKy
EAQpJyon4YiqlZQ8db3+IMAbWNGYuW5m6R7h1iUmMo4Gu+P0M84csRi5NyRKdWAGhmoXQSP5Wy41
ONSvm1lIMjVA+xO9mD694KedPTMD60APWpG7pFQJuJm0T/MbC80cD7y9D2Wfln1qtLUBsaUgcm50
dlxCLSe1jFDPyZyA3KlP0ey18F3HF//lsHiBTgtUJhDXLOBXiZt6mV9RzjGzB1/glWhlgRNYzccz
ZzLa/9uZs3yCyxgbpaWjCt/CBrbgjb/GCrUYDi1twqlAP8VhXZyU0LtyNfqnXtTv8jH/5CbmMW0E
W2y9E8DLzwywUGHVTxGqzEJYrHxiS25PzZg6+9Q/keavedFsB1eM3OnM/Eee2yfYy/auqazxSS7a
MSC6o8rKC3geToD09VSOO4jI8sGp+999/Wbka9p+C0bwagbFGPQEHDvPA7LQa1VEZemkyZBFacLN
WKGBF/U31z+uBT/HjA7THBczXHqzI/PAYyeKzJ4FvcFkRw/qTXc84clrfl03tLgeoFKgcsDHX8yp
tLnfBVkNiGliW/daZV9LmiNX+kpfetEMuDoknCH+v5ggkf0+rOWB9CmHb9gYasZ/frbyh+WoSdBY
yv+tzHBMadcVXhAF1PS1iqvRsgUdmH+6dgkvvamQFWDMjgl+qlPzIVyhBH7f85I7hc0XS4h3Res6
sZpvYFe3W0ZxpOiTJBcIbj9dP6yFy+qd3elCPQu5Hpqfmlb74LToqvuZz7jCi5vdpCPTD/5afF+4
RiiGk6tNEIzLIvPQ9qNQtNAPU7H4FiepUwXdy8fXw6wibW/+BIoz8/KmRglRV0fhKNVfSzi1xeo4
WD9ol2yE+MO9TBwcRhYuWV5yF1JJhVFmZhsW3in0SANNSHPc7dgEh2IcneuLWnD1KcrpFl0A0LHq
bFGqp/K+z1T/lAzVNhqlQ0P90iq07XUzf3gDZ9nTOzuzqzDV6ybPPMU/gdF6cAXNgdhw14vVPiie
AdbvFSl2VLdxWrruVGcOlZk7fbbW3VrIAt79itk1WYfw0TA7wvUF07ZaZ04SUXPs76Lxi+V28BqA
8xyfry99WtmVlWuzh2VYSckohWQehl7ZQfPoIcvUN/VDU8p7LetOer3ykl34FAzSABFwvzYBZmeL
7NKwqNPc9An6yibKq0219mRZsTBfErpISqvUFtlG8EAX0dbrt+t7tuiVFIYZj2RkkBrd+9CRdxa8
Wwo0SO6w9ZQ7I/6krkoBTPt+cS5wXBLeJ9WVOVaxVUvPpThNfhu2ttg09iCeQuspiO9Tsb1NjMZh
Dt0J3ZXn3kJUnB7/nBClfEpNs6hfCKUATUyCWd3wDtDB/pf36kvQqrXdDbV6Ewre2gtpyST5tUri
ywT0Re2pQw0oN3qyJ0tLvUcvL5Pb0hO0LfN/hRO2o7Wzuij7/fEjJFZaokTp5pK/qKxUuYJWA6Mw
JeXlDwp+P1xvJU4u+Qk6BxDTTMBm/njvJ5UEhQbTcR6g5h+1JaD19sJ8ycrTYcnbOSoY8MDa85qc
fU9GBs4gC1MyQvE1LG/9Yg3/u7SKiYdy4niYJklmBmpwuE0Kkfmx0AFzDjldWMYI7pvOXRtiWkjU
SDj/b2le5MpGX6m9DKa9qac/Vk9tUjuQ79mxttLbWdozADJIrAKSAfM0X9Iguno78AGbXhYhdjuY
d+CD0pUMYym0nlmZx6FEi60mmZ6ohhm/ykr7mDXaAYGuT15kHrjFHSv6dd2rlzYQCCYFABgikWua
OZw+ZhEdGerTcjPakviYSNwaRmWb0vbjhqaykzrBiy7JpVoh7sI+w5Cr5bdu5rm2rwp7xj42Xjau
le8WVkWtmJ7SRGEByGT6+/NMDcbM2myRuM/8IbZrfCOTERXz2rey+n59XUvZKM2xKbmB4JUa6Mwz
kjGMGlevkBtv3XuzzN60onF8JpvBdhw8bzy1ZXhr5eq2ztq1jHv6t2ch/9z23P31uA9UL8P2SElN
6e8Tuk2deFcL3TbVXosS0tluxUUXvm1G3yDPpcPFiudDfVXaWb3lloAfDA2GEs9WO20TW2uF0UUz
NKAnli5C7ryKwhxmH4jRyENP0W+lRkIN3D34qrVS9F/44AhRk1DF9DSi5PbeUZKizSvOlJJXlDha
sXfbA3jqVjftLMtBPhsr2enCzWXybCVBJaGRQDS+t6ckRSVWqRKRr2XOEEaUlkGEygfD9w6lsfLJ
Lbqmrk7CQAaF0Yupwax2yyK0iugkZh5Mubnjx5btt5KD3qctM5lsNZBOvCXaWi7yB+g8d0zKzFO2
D4cuf7xfJ89mw6/kNDrRhTLuUGSIbb8s1bs67nvGKEQUVZTcpOCYZU7HcOpOLYufrdYNt6ae/JHx
vneDMkR1zzfCZwCJFcAo3doWmfnmG0N+23Qq5M20vj7+UjanfjfU5qATLhjbUtlsNLPKI+Jh9DlT
B7pBKgxg2VoraOn9cG5oHur1KMvRZeJsCt3q7UwMbqoiuDeiB/F/pH1Jc+O60uwvYgQHcNqS1OhJ
krttd28Y7sGcAI7gAPz6l+z7zm2J4ieG79l44wgVARSAQlVWZgGqv26rkfK+7vMARPIB2E7Wikl3
DWh/bp9ec9sMjo8rFGTK2AmT15JRVwaFr7JDy+S+hmoeMHKR/vO2kblNBnofnaCsjgLR9DROKmLE
ZRayQz1U65a2K0jY9ZBWGj6QNdv3tco8wZQlQNhMjwvoxBGFodMJVDkumey1AUXrykldinbWwjfA
hRxZQHhnv80k97i9B8Gg24HHla7t6lcy8AVHml1gtFajOx2Pa7QnjVN/dgehYgmNyzRiB8NtPNLm
W1CU7cK4AuyQ6rveReV3TKkTZy/17jUX+p0zpA+gFv19e/bn7kLHGevd8LeRTfbyOzho8VqW5QyO
BtkzZqrhSol4uUoAZfLiyCg+71IQPxt7YFE6w7E6OVKVHPK1jQvxJz7kPkqGfmKftO7Lpwc1Jpsc
dyQBxHkxScW4as4GMeDcblLUzFB+9PioawSuRQ+EWLdtzbgvzACpOb49r/nijRZ0ouYAEFFqnBLN
XIXlPacfFX1o2Xcwdi3cENfiCiNf5F9z0ysibOsaDzmYc/QjxOvqaqeBTS+mD6YKosLhIRFo930v
HbzvxDOPTmIYghysev17F37k1lpxP/7V+P/ss3NHNsBsUSsZBW4UKibyyB0wjxy74hSFL1T9ftvY
DFz3cvgT97FzreksN4E1tFoK+VZHd6X4riq/S+euCbmnhHe0aLwQVOVF+kT5DnklLycLUc7MpsEi
ACWCHBIyzfboE2djFrYFpriG0kNmtuDHVtamSreZqz+hvLq9PeKZI/jC1OSqbMGzYqoMplR6x9IG
BKE7zr/dtjETdiC4N8dTELTnkKi4HA4qo2WSmziLSmiZxdZ3t3cCcU/9JlowNDcYFNhw5ELxCG/L
ybxRt5FlUegZgGIkoNFDMV78izRrs1ZwQ6PUi5DtCjFG2iY1K7XHJR0xtIWrPu3uibXgAnP3xyhr
CMYldCegX3YyaaqmdyKP7AwwSOe+1ZJdoXaAAEi/BD0C3jPoJlHAjBehS6TKn2sr98GJv9BqNeeH
AEhC23ZkrL8CdlUEMip9zyh4H1p1DfYWcwWWBpDpM1C0cKtb0jzQ5g47JJxRvEfwg/Tp+EFnjj/i
SQx3YAwGsz0DBZETsUeaxauc2HcjplaNsyDHGyO25d4o9V2Xoz+UdO8mT79xnT62SbkqDevBqpyF
M3+ukAaPAu4RUCo0qkxbLMd3lq6KkB6gFPPTqjjHTQoQXwuKkX2UqR06jwjkFFWRbHItvbeaaoMu
xiVh6P/jM+AQI9YO0zTZsDFOodKoTHowRPqggJdOpdrGiHE2pXkJrqz40RrIqbbFU8byr5bodrc3
85z3o4qNnQx1bkDYJjFbUrCq4iTLYb/yDf6YA8yoJut/Z2SykRsC7iOVJvmhM3/kfKt0P6W+cK/O
HUpj2w94AlAQuMriVY1w7Siy2EFHUlSt7oXi+qo1bBW6r2prYTyzq3ZubRIx8K4ZSJXb7GDH35HK
ARIKsum26nUGoKZp7Ec1uuXYnpAHQB0X7vS5TXVue3KnlRUpVabDdtqCHJY8d27soyfJs+CuTfq1
Af307dWbe/kBE/B3bsd01tk2thFgq3HtsAOo9tZDgy4e9Vkb8lXbHh2IZolqpRHpoZN4YZrnfNO0
wPKOraFe68Z3dRHZdFSNpoPlO8Ze0HetXUIhzDkO8izwGbxacOFOBteXdlOKCGdUJetnaUIHJdf2
HBTOXjTYuyQkwe3ZnB0UcDhI3SP8u+qOE6bSaMJBvdGmDKrz70rynJH/YVOPxdM/ryTkPCZjohZ3
uUxQO+3MU1fslOYUpgt3yZwX4goZz6w/VCuTh0A4JHoRdzCRRzE61cygbJUjHgyA9ciDUXcrJtnp
9sz9wSpN8gBoh/9rc7LrUtrZQNGhvo0u2zXNIQVq2ZtopKNrslWGDrMIr/2W0QDYtHVRgW3XSgI8
jfEgRnTiQDeUSh8iCGuHQ6Gax/fAo+9yswwwGj/m8a+UZKtEb+94WPoKqyBRxUGH6t4Zob2riLVS
mVzwhtmTBI5gglUd3mdPVTN04NuiDnXug2U6nmnsRC08k9O1pRypvWqaI1d+1pR7qrNkenYFzyxP
VtAARQSgMijjtwq6eyuvtr9Ew6FsDmHB/c+LIeMhcj7OydqxsLf0SAfWgvHumUODscuypfz9bLh/
bmRyNFoDqntQMEL21Mq2eWN5XW16mVV7SUJ2FiOQJ5JvyHx/JXq1TplzpCbwaKbhxwO6X3rr5bbD
jtvsyl/PZniyDbsMSSeH4nPs5N7k3A+TJZaPpTW0Lk9mi0Mky24xq2nR+SH5IqAbFdGdyLp1VvyE
itO/G9AkWGgybpYQoUsOSntnsAih6sKDbS7VBzdBihEdQ2PP2jjgs6smArlrLMG0eIjA69nVb2H6
BfG/Gj4O2jHvHh3zpMgGsnFfu/KV0cqjxYqALZBABZ52m4K+acUPPoDGcCG1O8NHO/rv3w+bxGmJ
sFlUCXxYZj12BdTrgAmJ6oMqdnojgtIAaqM4tPoPWf5S8/euWsfhR9rs8u7b7SX4P3z8nw+5YrcC
9jrXElomByo1v1KsxwE1Pi/R8rUJ9TLJVTR/gviH1IEy8A00CnyCzxVZutVCdY/b59ftDxpd7MrJ
HZQZAd5Hdn0aQHYChCilAOi4EdC94DtgabY9iGaaT6u2jyfImaGJa0jIxUltACSM6GKfI+/c5PVd
Cy6R2+OZ21IomAKqDSpeDRRilx44pEoYxxQXm/ij2n5srN4vTdD1gHeqT6INDZfA1LO+dW5ysoul
iKNa1jiJadP5Sbt2ne8D8hXcPWZQgxtUAJGyOBiatyFZA6/m68qwsvrHpkBU5C6J/81Ge6DtHSmq
UWJDI9DlBGgueFHLERWXy1dRbkCN5rF+25ZPJuSNu/Kd8LchWyiIzk76mc3JwZIXTajJDDbNvoTW
luPn5TfXUjzZ8EAjz220ub3Ic0EfQpdRZAdJ1aumRN606WALLHJdJpuuGoI+NJEI6x+sEbaU6dvb
5uZiPijaOtgeKHahCfdySvNMwStfxZ7V08Yzu40JGHSSr28bmXejMyuT2w+uQNoWef9D2ZUeFSdi
3eUs26DHZaif8+5E0qdQvwcpI5iFv5QFHrzNaeBrxhaiz9kj6ny4Ew9qWlUHSxs+JI7fFXrszF84
E5LkLRMlmGFfKvPAxcZKvzvVprNLb4Qzg6FsYTbG8GV6LkGmBt+BOjvQJJPZkDyXSoGmooORH1X+
VRWNn/JtmpoeaGB9NwRnj008yzqm8cJqzyXr8Z4Y0WmA6IJMbmLakaVMIjmixmhfrTjRnBPvxPfU
LJkHQfjfllXRlRpr4dq0QLyr0/QjEXr93Cb5jz5tlt5vs5sLrgeo0EhmOu0as/vBZs2INKxJvaoi
9RAnTqAgZE7qbE3rLGi7pVB9pu0YqrJnNicej5OlhhbO+MpRzUcU51Zdpq9oDkpvVawV3gWEpU8N
a96HNNyqRRJoXRiUPLnvDH0hxF4a/mQ1LKfT836MPAlYtjUbuG9rl4Gh1kroqne2avl62/NmN/vZ
0CdRn6Z0udLpOFvUJtmWQO1bTvwhbPp+28zSsCabzOniXk3bMRart7nhBrR9KTmOlbDyIxX68/C1
2wbHCOdqQ52Na3JLmXnFBRs755Iofw6r/Bcbhl0cFl4uOMhWSuK3ebdC/nFhO83aRWZMNYChxpU8
eac4itFTjkblA4/bB402AKCV38BDsGI0u1OVfJdkEiqA/wPI1AW4WYfaFZ5mcObLM7uwrULRcqC2
dTfbJrLYVagzcxTaSnNJY27WY85MjUt9FvQWsVaEJMZmMahYdZpy0mQbdClbKCLORWpooxr7bgHP
BVn+pRk28IRUKsxkOfea5O4/6kn1Uolw9O8rPzkzM/GTXLR6qbgwo4f8PVPIB0RnFkYy7xJ/RzJd
GyMKWS9xoqHn9iE24nu9hFQ4dA2h9awC1UnrV5mJVSHAzHZ7E8wNDrUIiACBWhFSDZPDhPdKqnUS
GBmA0x+TqD7CQxbu8bnBnZuYLFNkFRAcNFtc4zy8c0N3pF8HcaJ4YqL1NZL9xhH+pICn//bI5rwD
hGVjth6NuFfKeUUE/tg8BkYmTJCBkHxlGO0LodEjwCALI7w2pUNbE0ThyP6PBFGTHZ2DWcPE6x9c
VMBRGWnyfaSfb0L7WBSOtXD6zyRYYAxN2kD4g75BnxZeFOieuulIVAOKA2i2/YJWgScFaIGLTdO/
qlrphRXezlaySlHR/uycwjYEHS0EIe5I8HK54+yWS52EJVhrrL70SwA/fLUvjQ2ig1rzrNIulyxe
HyWwiHILXkqoZOvT9qAB4lFRqeORVEHHGkQI4NHL8HBeSP7NLuBISwGiXAAyp9QHYS/DCrQeaDQV
4KBrzXpFNbKnrXuviyVVzOvtgBGd2Zpcp5alSNescQ5ndrpPTeUuY3oAMc51WYdBwthK5dWxZt0C
dnZ2iDj3R48ZudInu1BmVmmhNSQ+FC0J6nwACDjqPTfh+6wCj9VtP5lbNeikWJAgGBOB0ze0DIfS
LHJ0wunlLxec4hw7Haywt41cH11IN+M596frWb3C2ul1qFVxg4e6KeSAJEEFArpqiThnzog+Ap5G
Phb44ORktvVW9ITjsi6cZyDTPJMtNSnMzdW5hcll2fdmFtoGzn6JRre8QNEKkUcSGqvbszV7boAA
CrATC1wLaLW73Lt6YkYqCLWRByhSb3CDpn5htQgsCA61vdfrx5A/iqHxNPLltuVxAJf3pw6Uz1/D
kylEs7hGpYF4NTXqVcmIF6vfYoCeSwlVAFwFFkQkb1ucn9K/FidTqnAtqjsTFsvE/NKyelNBcDJF
R++CnZkX6uXQxr1+FujEdgP0kIAhxjZV9EVNc98ttpr+Ecc/apoFFb3ryQt6Hz1i7BlIO0gLsvZ2
Z8fPt0c8t7vP5njaqFnYNZqFNVQSbCgIempvnvS83Wc1XbeVvrtta2E93cklkECDxe2NMaXpPmri
HrlMF/oOIRI8lvxmL0Gwl/zW1S/nOGm6iBQm3gXSfcqS36peAx0Jhy1/tqDJCnN09OQjYuyntgTm
XTQ9CY4SiADqej/OahWoxevQrZPyd+8eOgfXbfjNkA9gIvKsni7s1QX/nZbwNAAfs1jBkF0QC3fH
UtsN7fH2Io6b7samnCbFquSfTYmQ5SUj+g7kzNs01ryhpUFrKws7Zf4Y/e+OdCeHj3QHIyQOZrLT
PkCE4onu7fZ45m7V8w0wOWScWDFTtwbrnGJYHiTogY11tKBLOBpv4rtGcR5bwg99+z/gYMYjAC8r
5GYwvinsYqiLVGEjob/hxJsMcmpSY5um6/w+L3xZrjN9T6Mk4GydGndOv5DGn11GNKtAGxKB7hU5
vtQ0CPAxHECu+jhA5CrM/EI8W8oXAeDN7Rme3fbgQUBD+AgInx4xxE7UIU2Q8wvRoaW9lEXnSbWA
muu9Tj7s4nTb2kzWFvN6Zm5yylQmSzMzH2kE3WeaAwIB9noCwEi5V41fjf3A0m1fLTzDZk/RM5uT
oyYqwLBSIMsB+iN7Uzn3emV6DX8w3YVYbGkqx91ydm2QFI+xSoedeqhXbalDTdle2Z0bCFfZQS8p
iGvUvf7lhE62YF6RVk0YkpimlE85xH+j3Dw2RrJHH3rA8HgpVXWDGtZWG0Rw2/bs5kRzH0pgiOWv
evxz4NhVtO9jc+aNb+f3ESrW+SGLnyFktnbCH8XnaeDgPMj5j7rpUI+c5kp7Zukx6uogz420dcHc
956lAZISv2+Pa/ZUQ2J0RMSDCE6d3A+lVkCrNsI5zRX2CplWj1nRj9smZl3lzMTEVcC1DHneHCZM
U3hGcnKks4mgH1jwo5a+kGEppJndAmf2xqvpzDXTzJZRA23uQ6UjFfAl7hWvd9ftIvHs3BWHN+x4
I4zdMs5kq0F3ro0z4eA0QT+Q2zqoeJYb5PRvz97c8Qhs+aj07bgjKOxyNLIt7ZTnCujL1dzT63Yl
+m9K1HiSGH7WLMRFc95wbmxyBRV4oaR6A2Po0VjXyZPitKvbw5m1gCfPqNCLIs+UVYxXpVtTx8It
mroea8EgUC+cEnPuhgZ0iF8ilQF8/sSjJemsehBofkzY75KVfg8ZPDRyexlcARIfRrpQJ5tdoFGp
CS8S4GKnCQXIePSJ3cOewKqE1fdSI37qvBUa2UA9/vbszbk2eg3GLBf4xcBddekMVWgolGZ4L1q9
uVL4EEhig7gn8av+121Lc7MI0goEBBAswQt1agm1D71VcdTqnek3PdqKlYe8uCvrfkxlP8ZxtrBs
+qxFvIT/8FdB7GDSzeEWNAxZkWaHVLQqAGwUxYkIDO3Yf0hhD70MygSdssiwv2rgXvze5Wgric2w
WlHZ4xkWddLvTa5tIO7UrxT0wHqAmpdoixL9UwJBN09GFNG2q/0ihSgAKy7LAMwijdco7oCKgKEG
VGmdb10ZygUfmfN6pL+hYghFdNASTo6kMuWtaYE646DEIBpTwUSIBfx8HhQ8IwhuUCFHgHOV2TJy
tx3KuM7Q6mM1e7UySw8UE+lCEW/OBYmDzsuRE9C+0pAjoiYR8ARoa1LTvUoVj3X5CgBPT5ZLQvJz
BywEBAHBssEJB0rHS2+3nVHrIDbTg0pKsR0sWoB7IbQ91S6XtI3/vEemjwnU+8fUoAv03HRnGdS2
MqoQ4LA54JOmhPewwTaeTJKDJit2esdzjHxA2R1iBFDQRZJhaJw3TPU3VfDcVztSBA3aDXe20hGv
NzoJjZgSQnGqWz+6xKkDQ1XQ5Mbr/o0mRXaX1LXYA7hfe8iaZ2uSAxDnOkW8CYXahei6rMlTRfk3
tRPxnTt0LMAzgEBoJAFGm7TOg4Ocoi9jxz4wHNo+xBHf0LMznGo1l1A+ad/wXHkXqshOWgR8d4qa
7J1wrGzFAaBE5yPCJpH9UEUVbbhMx4Y01KhzIfEc1IfnLq7TbWe0+v1gmyEY3BPTA2feIyhgrG1f
2KbH+4J6QEwmHu/oN9UV32P0gfkoRcl1nL2w4Ysjj8UBarPQXkCvrlhndQteuFx6cZj2QY9SL1ha
mw4di8IvItMPCxAYgul9U0K5Paga4LuNwkCfAcETuTBo4Tc6d/YOr3DiIaW6TsuiWtpGc14HAn7k
3RHroW1u4nXNUKgt7YDIp1Z4iOzowRLxqqVLBaa5fYQUKkpZgDrgzp1ctW1aRFrrcoDMRyBLDgw2
CeLCXCvt9vZJ/ie/N3Xtc0vjwXsWD1kgxQ3NvoUlK3pK2171WkXfheAqNUXiEz0NspGbGZLIhi1X
vcsfY914teLBN0S55ZQFSq8Hfb90ksxdnOi8GMGq6E1H7+Dld+WGJqBALSiIXN558xy5T3q5DrNT
hB7W21Mwu6RnliYzQCOSxHrV04NJhOeyHR9GSLZ/28j8gmI047EIsNzkxmwkFLZo3qDNBw+8cOh8
u4y8xN4hsbVgafTA6wX9a2m8bc4WVLHUOgkLWAL8SvXRkVP7aSJB4h2myTo0aga6ODDCRiU2jCqQ
rrs90LnZdPF6htNCQ/SqpbQtqGyzDq8tiWY8HdYkeS26hRtzzjnOjUyWrGip3tAohgSRrvqg4n7R
qbuSDLSPfbTGkbjgITP4mJGxFQzVOiBIJjq3L+eUcoyVU4g1pjrvvDwJ+4MbK8WugN79XYHz39di
MaxsRXfvtFaNn5sKp4dfqkP/gCYVa21UKd0PeJ1ueESXZKdmpxx9rqDCQKLk6ia0DOhbCLdKD4Mr
faoWQaICZZ19vb2wc34FKRocergEobk4fsWZX9E8hK5tjQcNyNDoqLncf3FrdN3I2qHQZCfWU8Ta
bqMhkrm3rNxc8KuZJQc4Z5R7RucXur4mG4iFYQlWllFPAHSUnt5Z9zJMd2FubqsUQihkSdBtphET
fax40qPnE21P6DO9HG9ouIl0u2hA0Rg0ptlwZ8WvCuS70+YRJTQFAvZN/Fa5tWdXHz3p/UTdl/VP
x3hGiOdhe0I5JXnSnKXO8dHVLrc3wg8Q0/1RJBxpzC8/C9IwShxFoXjMtdcuK1dW9SYSA+Xm37Ih
+9I93V7162nHdJMx8IFvjQQol+aGysoUhUDIvkxOPftRsW/UxeJrWaBq77dNXTvYhSlzEuKDTaYu
LCHFY8ZC1O3WbrrKgIlx7K9tdKhEgO7x2wZn0t+oZoN2HkkfPJeuKui0MCu83RXx2A5PhIMaT98p
4rV2HjO+bsiBkd+0PwqTLxwn13cBCFdGrceRJte4YrTuEpPGZQo4VcZrn1R3STLioTdK/bIwvj8p
y4mzXFianFuWJVpEjylghJBB8gzk3ddmr/4wotr5ykBJ7GWysN5qx053jJZklxGrDFq0jH/PQ1n/
ADE/ugxMfJ462M2aj2p9XBhizdTmBdG3+YgCpvRlklkr4Izsr1EY/cpa22z9RJrhT+mqAlwoQ7N2
aNW+GYn9JW0L3S8bK99IXQlhBtWPVZS6yVNd6PpH0kdds7Vwb9zpnWRfHYr7sQT1w9rpQ+c+YeVw
qhir8W5T+DF2lJfYztzjoCts5dJC3VAx4BkX5Vn82EdWvUFK18w8sDcZK5uhk9OH+HS365oMfDBW
rCBsb1HSp3oUeR3AIxujywA2axUQV0XEWJdN2N6xeCh3qWbWXlR1cg9u+mgHhY7CTyWPN1ACJSAc
QrNJgwafdUcrPYi4Hh40HP/ILQGtqROB05E3ja8bCdQAWlN13vqcKU9xWovKM3uz+9E7Pd2rcu3U
7Ufo1u8EUJg+UbYyNQLIqLNTnFr1XaN2x1jhZJMPVbtLrWJYQaWBgChj1JluKuF3JeG+jVbRp7Ar
68cWCctvpp4ovwrgCtfJkHbPxFWUO+lW0hcGt79XVtr6SsLZk1mLepNZIsUKa1L4mjDj73WrOccC
YcUjmtZ+SdMM142kqu9YJFmzsmpWuhvba5lAYc21w34fdhwEtAYLt33slngOJPYKZSYU4wt98DUt
S3dAUFr4lb7z60H/0RZOjpYdIQNpOnGAYJP7So4qjf9VTTQ/U4bspHKbfZVF7ZwyvUgfYvTmegUI
9+9yO9KeupA6mySsGeovoDIstah8rVjbbgQ8yKfgOdrYNDQfNCMCnBC4NJAd4b0mdIjstmBIR/uM
zT3NpDZEp3PjXRWG8qFxhJ9uihYiCFeTXc2ydgWNuXyTtComu2cg6HL6dNU6qrKykF3e2Xnxi/KR
w9Ns2p0VFtpeMdp6Y0e0ANAPbxtFaJVfNWHn62mqbyxSIR5jjrlwtC0dMZNjm4RKadd1lj4Ba7vW
3bcq2bjRAJXcn7ePGHvm0EZSSwPsAtSvI+PS5f1g10k0ZPmQPA1GbL1Xpg1drWQwm31oWC32AZ7/
LQmdla1yuUXAaEE0QneD0qrqva1lrjewTAma7jvyHr4JzrOHoU7RZtd+K4kK9nCbr9oEXTi95PIQ
M7X/4TTwGt1K1g3vdR+0bLqPZnDylMcW3TgcYVjaowMAMuFNUNW0eOAhN05IKlYbRZfhugtJFQy6
7A9JqyhB2dBX4Tb1NjHxzlRIagcdxLcCC4Qzm5SV7Y+W03zNLPenyEFoG1WoXNgycf3CDY0HUeGx
X7vOWjfb5qQKSGI4rlMB5JBZ3TOEqOgWXdbWqs74B2ugXEBqdC8ZQm03ncVqXHRKHfuMwiEG0zFR
LFHxwgqNzrObhH/wRCOemnb9JmygPhxnoOCuaJM8Ma0t/byJq2OfC/XTsRaIRxHmArUxNiVO4V4N
c5oOhZTkiRr2QxHGOYrB+ouwqz00ejZRHB5ve9HcRWyh23ZkIQMQCuivSy/KhorluWrHT1ppF/dW
wof7Cg/jVW+2+krmZrqPEKpBsLzQ3SeDW+5dK2NljyRouMSOdx1MY+xnn6JPPqUFkk7rrPhpbOgo
oBPkGuVJGsOnE2WjGWSvkLu3kYYe466zaFprzdTuoE30ZGuaD0fwGutrJZCF7BcCuOvk4qWhSQhQ
ZZUimEbip9Z9TdE0SFFFvb16MxEp4HLokoCMAULwKYLIlW7RpCq8RSo4Qh2JFufcqxXFQ0ItAMGO
ry/xS81ZBBEAmh2BvwLCeHLoMIF3StKUmDzq2Hco8Nv30lTlSssr9zEuLSfzVNrEz5Lr5sJgL90D
EFLbAh8DOC4Ay8fGnSqrCMCeB62yUXDJdtTcusWjsVQZvlyxf0yM+WAoVmFLTDyQFqDE7y2IuOb3
puJDkPP2ck1+HtsGhUp8PjjBDOzyaY3FrHSRUJvEX23l7lVfKkxOfx0BLYoC2MLQxwM5x5QBROnB
oypDlZ2YulNWubr93MeDUAzgQlw00JcA7aMzmj/bNqY5EAXXi3LqetdLjnkeLsTm198/UhGgioKr
CNm9K+YyljLdCTXz5JDew4XQN/HC/E88CD0mFxamlQynaaGPocCCnaxjoOH68JvVL6Upr4YB9P0I
TYQHIYMIjc3LeUpbVXO6Kh1OggUI8+sl4rCl35/4aNemTmXE+P1K7gTbZ9bSAC5nCWWeERELATrw
2GpoQp+C+VUlzBw5DO5jhXCrX6l0zbPVbV+axEgwAT5X1K9QP4dyzVUNPW9ZqAneuY8SUcivWgZh
s2q7zwViV0YmDisZLQhuc/eRCJ9WQaIFRuKbafDvhjLO5tm2gO4JTSGn6j4Cni37x1D3dd3LlvS4
JxOGzJIGEgQUGJG9QNVlGhaUKtVbEBcqRxm/ZyJoM7SpHTKxcDNeupYDniL8PlTMsCRjA9wUsJ+p
ilHhpVgdWwG+K098bodf//5kRaqGMq1S3epYfeelT5aaAZY+f7IU5SALmyn4fCJWNt0US7fttFft
an7GVTpba91UbDUSYXV05cF5cbVj1N3j/GAD3rJ+RzZpsW5cj7xK5XORxJXhScjCTTIUZUuqo2Lu
tCEo2wUnXpq5SaRSlqyPwWyNhZErKDqRJaT90u9P3kTILElFlViZXD4SclKXQLkLvz/NX9luy+0C
sniQiSgAMn4slc3tXT45E///AqDciQMLOeip+kUT8QGpEKU6Os5zVWwGstGahffcgok/gfqZczmk
iblAZuAoAVoptlB0qz9JpzIdxZRPDoU6F88fmAhtHwJDunbfLhFlzK/EfydqWq7V0jrSchcmrAgC
RnhifSpI+OcI+fv7o/2zWQo1tPRnHL/fZ9uardrnf7XOf6oRZz+vKSTRMjT3HCVFc3nAOq9fSkEu
zdDkEOkzRtFN6aAP44s+4LwIbo9g9udH4jwANtEKMlVhcBoFQkFWXR9d+0mxcmArFuLASVr6P06E
ujjq/1CDwfPjcgVAV9oRoRrYChsn9nvLBxvWTi6xfl9deONVBFUocPWCtxR9VpdWzA6w2tzCLBEN
fKF3xofkgfX2+alCNI7UCR4tI1XvpQ2mg8gMAUJ9VOyHzlmXdAk6M7cW5wYmx6plcF5LCwbcxm+r
70m1BKmamyVQQgMyC4nd61o1M+sIMyjLI3tv+lUxbDTIxRYLOOC5UYysZ4DSgeoBPUyX0xSXbVdF
SlEeTfunp7s/bi/C7BDOfn2yCGCTMnrW0fIonMCKdmESuGbA2881Yf1xWsSzI109nkYoYl2OIYdS
BsKDqDqKVZw8OfFPkr1JfeHwmJ0oSMfglWoCRDd93qGvnrdlqZVHK9uXa8NaiM7mLghUAP/785PA
XyIzJFRFLY951HqpfsT5BGbC26sxhUb/Z6LG5yMe2+POm8RQNmdS521YHGt7y8tN7O5MZ90kXoIM
UL1iPzQe3LY4O6ozgxPvSpBCH5NxxZHrXpc+xarPioUTa25d0MYLvXUQpKHwM6lu2VbXQ4ExLo/O
R1LcG2QBcT03AlNFaI48zAj/m+xy1WRMA080ft5YO9YW2MnIWBjBrAkAWbFP8IYFA9ul+zakjjun
0opjIf0q/YkQjS0Kfc5tRLRu/WNj+m4d6zI59n9xlIZPyKsgQUVWobFEmTK7GIYDFBxeGnjKTPa7
U1Mq6sQtjqwHrCawXm+70/UoTCgAInMHGAT+GKP5swucAACRVcmQHzXQ/idg/n9Ez4ZcGsS4pGfF
PewSEN7gGYbLyUWiYloRb7WyFmai5Ee0XpnMG5JV8ybcLdW3i3jP6/mCqZEMBaALDVf6ZH9EISDm
LWQ9jmxvq6s+X/Csmfm6+PnJciDD2tSGyIqjWt4nFfLdGyXal9YCaOTafy8HMdkiSMuDMBzCMMeK
7SNorJJdS95vL/ySickW4R3TQWYGE+jA1r6LzM+XXvpTWtpx1U0U4v+og+J7pwX5NDIFaYwwP2bv
tve7swEiOjh036TAbe1J+zig4uq+3B7WOP8TTxstggnCBV2nak5mLpc2AZEYPE13XxoWyD5QOhdd
xLrvyIWb+MrTbB2J3fEIMHCSofp+uXVG4VhFiV39ZBTH3D183B7I0q+P63e2MbsaKJ84xa/XGl/1
WaC47uq2hStXnnz/+P8zC3VoaeAjhwVbu0fNL0pQGr7LgttGrocxqqioI1kOyvvQQLo0khXhADRD
GT8jp29ZX9OFLqGln58sN5EZz3odP19bK4utl9htZn4eSpg4RUCrpEPCaRK7V1lSGvFghidLbtth
kw4LSzD/+yAAgW4zkMFT7GSS11EXKlp4SmwPfPDOZx9/NgRsALbSR2Zw4MEmEZCeVyhSqY19qpuH
GuCvhQBr7uvR14P8MzxpfBFM1pYYaaSJITy10V6s6+Hza4voAwc5AAloXJ9e4lpZmGWq0OjZMgrw
GBXep3cYohsUQQDZhICGYUxOQCMmzUAVWzklSuRHxZdqiY5/bn7ODFzJOrSWJvLaUU6R8NJokxef
DaSwvKBWBkgLFYaRW+Ny/ocIiUmDF9GzC/CAAWUKTyyJB84NAZwuYHtAGQNzNf7/7Iwo1TIFA1+j
nJrol/ugL3aHX59BiABBGD4C8ZGxnVZTTYVzRZRmAtbOQETrrPIMuXX1zzvqhZXJPtAUUfPaMJLn
JF9x4Vf55/fZxe9PXktUADPRdPh9Xu94slP6f/n7k1XAlyPiSEjyLF7seA1ms/9H2pf2tq1rXf8i
AZqHr5Jsx46HJmmStl+EDqkoUQMpShTFX/8s5eLFTWTDRu97BuAAByhNitzc3HsN12P0hY8AQQXo
USAph/lIuAiihRdmvVZO9dQ2KcCA1T20FYwiuT7I2cWMLQooJNr0Lh7fGOjzThLAN0ww96yezAHi
cOFz1uwLeEbka/aPbXFcNqA9wEsLdAvQcJEDfB6pLsA0C8pBPNXhEfh6asRudON5fOFYoLeAa8Gz
4Ux35iDcEFObrmF1T2uuvlHj2/Wlmn/gpxxmhl2jfIy+cTibni6WirS9GA2WiSfA1zr/UJNNf0sl
59IEgBMNganxIwfy15/XKK+NSHOn6Z8mlZpD0t+iLt768xe5RVhOkLN08efDCa5qEnf457shgGX4
LGsPRV3EpsWWLYGrgKa9K56steHItLLH9F+/wTwApJLMmbF4RnTSQQ52EJcYQL322cY2O+hk3jjW
598ZY+BUAJGFuiMEIz9/BHesFLVJLp7GZsPpqrI3o3Xj1J0fbQyBkwdiAi6LaIl5ApAqky5Ylk8t
qkV9auapNlaU3tDHP//an0dZfO3aVk43uEb3VLvfSucU1at//xgoR6BDCeg4EM6LA4GHEKosdiie
phFMN2cdjHUMNdP/r0HeAaofrjpLOkpMVSCeCDtpbxPJVFiP14eYd+Xng42IhM9hIWtCP3eZ7mXQ
rVSyxKko8CzpV16XSD92y3QkacFunJBLm+vjWIsTYqqQVF1X909dvwlsPCHXZXjjjFzaXB+GWDZZ
y4wr/NXikFt7SU92nrrRpr/Va7sxEX9xubLeLoYoxygziipKnTAJ/7nFMN8U//0u/uIgKp97IZ+q
/ikEAnGMxS2VyMX5cPAWBUJmRk9BAg0U1EWiZhVtZXjSAmZMTy18SaBS2Uz/2NP7zyBzwxv9aByU
JdwnK0pDA5dKTrY8ZW4RN/WNisFF6Bs8Ab1Zegnv3SWtoiHW1BJhkBN39JFM5LkaRnlHyvGvLsaH
jHjgF9oHKMjtBRnfGFfP14/Pe8L84fzMU4SIACaIB8G7pNXngAkj3dIdyiI7Brqdipj4dbQR0I5+
9uzaiTk8OxHkRHUnS29KxRDwfVdXYjWyUXyRipffob5sHQLHyxBspzLRPsufWysA8ETiw3RWrtZZ
ZkZ3XRbqNaC3fyHWxw88qsQ273PWQafBqtbU4/KxqbT/QCCjl1iimvYjgcYq3mKAkRWBSkHABJ1Q
R1R9n/BVHrJJBg+wNMr/Zl3Yfs1NYNSvL86lr/Ne8YAGK5obZyX7apLUDDPtHG2LT5tydOznGjf/
Y2DrehvxLNz44CHBC9Zn67zE9iO8iNa2tvK/N37JHI4XnwkfCgA7sHjx5F/q2UzIM62pLvwjCyqa
QQvVCCCrXsBoF/KoY8BXAbzcUKAJw2nDi75NwSdlOyODlILo8sfQymOo7TlrKoP2oTQscyXBTvoZ
dj4EVgceud+g9vyPGQv6HLjvcVcCsoUOEdjHn/dW2OC+z9zBOg5UpW0p9kCZv15fmEUkm4fwUEdA
XwX8DTxrF5FsclpriqY6OIbEHuKoN8iLSbIRCGE53BhqEXHmoSKAhQA7BDQFNarFUFAdNUbsUAkc
fB7VcUXc4VdhAP3/zzPCnkOW5MEYDLnYIrBJG/xWgJflcYDgW93i68hXYt3C+C7umffJIGiiPv1u
1rVMVgsOZLzXTAALKWdVOc/uQFa+ue+BXbg+nYsDwWISCPFZ1nEpUWF1fTaauh+PljU0W8YmY0U6
uD2IkHy3sGdv3J+Lc/KfeeFiAK8GNY4zPTt7aIIBKKbxKEceu4W/CSegPca4LH8KdEUit4NSAb0R
Jy5sQsCWUczCpnBQk13kBQE0klXTKQyquljZX/yOx4Xzb/Xr95kFM84e0hggvi/T8zwIBjESKo9E
RGtnmuIJwGzXf7v+uf6jc/Qh0ryPg8IyoFcIFu6Z7KBp5LmHImx/zH2BeUTQol5T3FI6LkI9/sLz
EIQZ1wX8vKxy0BiIdtKIggI9wko0abRukbLU4ns22NW6sCBdrRx7fMlQrEgGBi76YBtGglhePpHQ
bdY8o3DHdIhTx25YtVtwjby1Vdh6PxVaghRgA0gaBkOqa+tX0URiW1naTxsbhlHSVS8S3zyFDDFL
oXJoJH2JrmFrTA1c0rgVG7kX7Zquec7wx6ZyNK24zYntJq7VDfFAMxWrUogNyBnF2mcNbrGB9PcB
Qui6CGp67HGEnqZh6I7BiPy10fwrVVl/KixT3DdOF0/h1mIZAIp+HiSQJoTtGFNGqiDgZlQu2D42
Fy/BaMhtk6s+7UKTp6VJw60dwn2dgBgRk6Idd7je3rBxwge02Xp8WKkPQVjzLWpV47einKnwg/SD
9TRZbCdzplJ0AkCylyVUwSEj/HeqvApsWNNIR9up1qKx+5R7Au+UwlRr1cvyWLUd5NZYTr01iBfA
bnYzq7+tHGho+DVSwSlnsdNZxdfJ1d7KHQyVqMr/bfvc32qf16sJhIsdkJOwW1JNwBNIYTrA6VX+
gVSTiSvJnmhMgdHF2lbVlhcZfTG4K9MxsKDUAT87eGCJ7C30K7Iau5OFBl9YQGYd1+hU2AxkZfgB
KXNsv0xNYL3ZfkMHWCqA0QNjGCQomeZuLIQfbHU0TPvchjNM1YCRCg3jLomMyE0aQ7V8VmTI7yN/
+FPUjvMQlQHbigBdOMcyyqOl22qr8QpO6z6qNxBegL7rRIUDWVv4XI7gFz+UooUsl+C4TOZMNhHS
y9z1FGasAFWonl2HDJ1aEEwwY+5DgSIewkmB16F/S3AmkSxyi8ZkpL0LaiFz14Nu7TImrICEvk1A
iBt9nrBA080E/eI7h/tDLIaoeM5byTclBY0F91F+5L2p0rLsigMPvGbFDWmiCdM7u5G0rI290jHj
EMTfB2Z8n8RrnxS2rTdhFVob1RHyHDoMouPtvghpIuusPhR66MyYVCnMu9uXhgjnR1fm9CnnEFXQ
UU62zKrH3WAN5BiN8D9ELb8lMZrP+D4eUUAUQ277vphgJAsHcv7atr1+bpxkqrW4m/yIwzWh7q1V
kU/YQFmgHswAwhd5k33vJvU7Ew77ZXRhlpQW0zDwLHV4NMIcDnDUc+JI51bKOQ5/45jVFtSzcQd2
yOSk3dBMsBEZ9AZpQbjp+JBZMdyhS8jBQDaxlPZrKJWVmn1YVxA4sUDi6KICxKvI8DRyx8xZjya1
DxCVyHe5b/xhgE9vStG85TZWFazyaIWfkP31GoOtlZEDfGVAmMKGCGYygepbVKqP2Wj7d21lBncV
Y1EqPXvc2bbh4zMX/spoLPtraHMKYJL66WcD/2N1uQ2TwgDAEqtxD+hwdfeGPzUr7bh8n7WjXDEx
Rnvw9v0YXG4Rjx5kaybboGlYWEFSuwwaNVDiyG8Aay5dXbM5MwpuNloaS6xFB7X9XHnFcCTls537
aSV/1NW363fK+RgzuRaFSvw96yAtEicmEe3Kzh+OUd/uWC8OvniECsn1Qea06PO1hdLhuyMcsmMX
arafc01rnOgwQI/l6MKYQPp/B3AVid5lrlxVbnWjEHBxMJTwIboFcP1ZBy4koCGYea2O+JzbejpE
kGeZzCI2ey82xY2ZLfEwuJFRK0OjbHZwxZV81nLSTlPRzlBHEEe/ODZqvSJkCSD0j5AOhalTFz27
lD4ZMt/1zvh8fV0vfTwfnfOZm4X0Y9n752B0ZEY9jEhHi6Qxj537w9U8uT7IedYGEIOJmWGWcJJa
+t+FcNoYqrKdjmVnsC8gVKpk6swOCjIBjhYB6PyVum7+6Pg1v3fhZX9LPfDCLPH8CVDhRn0YsJBF
NUzJLncHZxiOg2W/VMz8CmG1N0dkNxLF8ycEZLn+O4yzQAG5fqehCzcOx7EO/poTVO/Baru+lOf5
NoYATGCGqeJddNYctrjs4Y87HHP9o3fC9cQRoCaRQmj8Rqp9cSRUYfAqAvQoWpaqcgGcpxWy4Uid
6T7gMk+kxxPSuU5aKXEjTr033hbnGy9I1PmwF1HJX74lsyhj3AmUOLJ2bNcYaUzMmncPo5UH99Fo
q9Xgm4lLT5BZKuMubPJd6XsM5OuOPk11B6K0XUQxY75etYPvxpmU/fb62l8IC59+47xiH8qdrm6t
qpFSHLvKXFECj7FqbHYaevKu1bxONVtdH+/SFwAVA8hRaOXPvkifx/N0H0pwtsUx5zbaublxZ3O5
glDjoa9u6vLPAXT5AQDNQJEIzXuUIhYBthu8xuQtE0fLftPjW2F8C5xnOX2xYOrVIOvZmdTYeh1K
PvyPcm60ZS+t7MfB54P1YWU7PBkiMnBxFI0Af9Yef/JgfFbUjBLd+HeOvCV9uQTazEEX5CmEWzCo
0DVaAikVnX3PHSGOldmImYls3YGX4qEtMnVAvg3lPauc8oTHDIR8Oi9PItzxsddZQ4K78FbP+FJ8
QvUHuT7Yb+fP2p5XdSWJ7o/dCLl5wYwTldWbIrfUgy7tqI/jLF6yqsA1gKWBrTA/WEOZGpWRlBVJ
+qa5ET0uhUJMB5camuzog88z/vBFw7xiYZZ1/XEgRv4Lmu0iprQkf66fkIvrBj4iZKRA3DwDm/hS
aOVPVn8EXB8PiukuYGpVCHKjd3lxGPC4XRSG0AJcXh8IwyLMxhyT8Zu7IZieuihIxjC7Zelz8fN4
0BR1A+BIoTT7edEMMNODaBr6I48IAx26vYcQzbqx+RSbXXCjA3XhUp4TQrhQ2TMIdwkwjEoa1VqV
/TGovRSky0M3Nl9yZdVJFoJiC57j2mzCP3Zr3MgGLiU88OEC0BQ5D5LG5XJSK/P6yY7E0Y2eTOMO
EiQ4Yk2aIRuempQYr92YI+LcKLDMe3sZ4FC8gTgogDeoiy2i6UB5FYBnLo41aglQ0ZAQyYJ5X2NA
g63yog2IXWSjslvS9pcOwkxkRnIMas9Za51GpR4NjmElAguh/hNSpF/XT8E7ZeRsamDlzqkxBI2W
+ZXoeodUtoMF1VKvorHRK5BcgRnoDSdu/D5Mc0h3JLnDqq+yqeZnfqCB8ussaAgyD696vGRZw/pd
PaC1ff3XXdjU6NdCLmQmVMO1eo79HyKBRVzVTwUVxyawY8gNoBawM+yd9F6vj3NhoYGWCOciHaif
KEh/Hkd4EGsoJMaR5quq36zuFmTl0r79NIL9eYQJWsblWNVQiFLr+b0WtEMsUdyIxFNnQSlyfEGp
EAKK+sYKXrgdP427uJrrGloSQLDjdmQv3M2TUEAp/U7QxzJ7ub6Gl0aamR6oPyL+nGccWYMC3HwP
e/QnfJyJOsrmTYxHUz9eH+jSx/ow0BIJHpmClG6GgRQURdxIQlbjVmX64uf6OMbic0FCoK4dY04q
2HFCbhi0WQK3knXdv2i7SfEpE2qV6ym4MbcLtwVuihl/h5vv3NfL9jJjgNCNgM9ePa2G1u1XHGrp
+9yBjfX1Zbw0FDT7vTmGA7K/zNELpqqoRaXyGEV0HxD3jmT7zruRnN0aZLGOTT0CFZmP4gjIEyy9
X0Xws4By6fWZXNp5H2ey2ON+ICJThsitSbjN546vf+faz57z1f1H9tqc+YE7/981W1yy0tGGDTAS
7oFsujdzMPWp8+v6ZC6FvI9DzP//Q8hTlVdDrRmT8fGQz5tfhWMlNqSX/k2OAYZn81TAEZivNBsD
zov6YRy75wHhFXY4LScP9S7PTJWh29X12Vz6NHDPhK4B5JbnRuTnUWqKRMcv5mdIVUePsoNwaEfN
Fno7TpiGvR73buFUNw7RpSX8OOhi05GxJCprsLOtao9uOXHQAN4bzfM/Ty1ADwRZCPrjgGoucoKO
0DAPIWx4LNAAebA1V3dm1YbbEG4cqQyn/qGMhltah5feHrPOyCzPAR0QtLI+L6gEwbudLGwPbTz4
4meHWmsHFYShhphKLzfcl6lHDhkpD1mm0k5vr0/6wnmGCyr6dQCnIsgvd007RJB/K/vuKJwmHnPU
bdWL7dwY5MKmwSD4B7fJDNVazBH+wSaved0diRXtihwiSKzbAzsfy2rH5M2red6DiwwIx+Fd6Q+w
LXS6Py+pW4x9TfOyO3Z1+eBVmRnbZbeRhP70RF6lLaVFnEv3uZZd3PkkUTUv19eX9cKVNpeWIKSI
5rF7ptMpK5J1Ux3xI6vKHxH/XozDLdmMCynsxyG8RX0J7054fIiAH6l1x8L+UE4+PN+fbNTYmd8/
uu6Nj2jPy3a2rADGoFuNtjgqM5+XlQ7T5EFnjwMgkVu7ADXwPGZZP95XXT9sASYRCdWuXuWioPEA
n9VDZpo0ZY2EFlopqrdBhnP/UBITPa3BW0VKFXfK7euYy8h67CPI4JGiKv6iNCm2CpJ2D0Hb0Fvm
L5e2POjE814ErcJaYvqcClLSuevyY9Gwn/6gniWwrmgj3SI/XIhaCCL485GHQ+BkuQ0H5dmd7n1+
tEoXVYRDPXwd+ge/+H59q12YDqhnM/kBFuz+mRke1N6ZOQGmc6wrbycMkegB1vL0FtXiwnbDgwJg
f7TbEayWqwbRPNrwKjfR91ZvjLjfsz760w/hvq6NDH2MjMUW/ldyfXLno85YD0gp44UISO8yjy+C
PpoUm8yjB1vIVA86TLltxH7uwpqZ5smUQT7cmm4VVt9n83mvz+MCQ4x6G+gNZynp2OCSZZV5hCNa
FcPmkCUTyfp0UNUxb1Hwq93NMPa/7aL9hnT9Z9fpNTNQILN0kxiVyFJtoe86hUc9GHFE7AfhuF/K
zLkrQ/XAZIR9YItDpblMTWd4hvPkV5WjxZ6zTRvKFVrLT7RhaNxJCDvnapWhBtpDUtEZ/Bc05Hao
c0AIpO1fms6/o6OX+IaTWL11T6Xc4Hq70QSx52iyXBDUpCJ4E84C/GcFAnDjS5+O5pExQk+ahsNu
bIV9aJQl79Bktx4LgOZk3Cm7PQEk/xuogu5pymnkx/6wyfyD/jGSgVWpgdbkIcr8JvVZ+LtjHerV
/TCtrm8c5D5nv9g3ZzMbJDq4DM5khQJOJzK1wjs0oV8nvAhXXjl9E4NOHGtcwX8cnV2epzzz137j
rCE4vPM6B+5WvNnCa+snZCFjofoyhcElGPvhVrnlXdN0W/xxaQunbJO2CUT4kQBNvZ1AC+u5CemQ
TgrPvy7MT2bf0x2UhWFqXrlv9hTe560dxNruvgws39dV9MDbLr9XbXcYSIuSesFXfguNzbLYlM40
/M0dDuhFVgo0Q4s2ZkHjx002bhQLX5uyLwEHU0eimjGmllgZVnVvz1d4AVWdeCQuonCkBfry0wC7
Ahd857AaVyoqnLSgNLUD42/IykRByjQsGkictgnpDR4HEoYacDgpYjoV/TpDMZ3HGam+q9Dfy6Z/
LbwoHZtw6zJ+8ixx8MoydRzy2PdkqzJz6/bRfVZ4SVGKHcwUX6GxvyWufwetVdgIAt0hdErHag3m
26FW4q5s+dcg66DqkO81qdYtCne6/962VjoKbyUD4wBbdES2MVp5I/vS5NNdOwVfLT97rIiUdyPk
qVOq/X3eQeul4ONPuCi8ts6Yoph89Gt7xccIYqDVsaEj2daGTB0ZqpVNsBNCGxx971dm6Z2Z90PS
RGUObEuUx2qqyLq1wOyLjOKonRLl2LF8LJRInd79ZTResHbpxFJUzkg8js0PJw+6HS/KjT9kqUA1
xWdQSnWmlA6Vu/HyeutCMigVcBtLIGmLOleY/SwL0u2qLrLSgJsxWMxjCrCOG0OilyRDzn6oHi48
fubdoPWE54fat0BiAEIfdSKAaxc3OmC1LAOJwjv4XdBAL1B3GzscnhrBVxZxkgjKl0400FSbelxH
wOmsbQZdjM40fttiWjFnSDNK6hUu81hLiRZe5M+HfysN+ggxkG+D6lJooY5braoKGzQn+7Kn0KJV
PUcXHEK6VPNn1Y7O1jfKpMuM7yZnD6NhQk57fKy18wB0Dwx13H0xjvSgbFnHAZse/ahZycHd2Dg/
A3O/ZbT6EdXktcprL4aUp5VYXYegGKmfTSl/eFa/t012mFwrLSQ7BBXb5qNOKImcOIQhxdQXP1Du
Raj2vH2BxtF6yvMWYsH2vicWvCncr+bkIRTwxJVOYnbd2iUSj2DgzIi07jPXvitK/WRVDsBRZbRH
VeXpekQ7T6LxsdDrNtEAQnV7WTojVYiabCH9g9dLJF4BZzEbpsfBLh5b04gz37/xCn8vvX6O+RgR
3ETQ4ADqxH9/TvgK3Pe9UIN3MCNhHjHFHP5jo/06GS2gGRBjRuT3nNQy1xlaM1N6kp29NYvSXHX1
X/ByNg3sFw3Yaao3ztMeEeHQDgKwAKBfjrXZQaQW2C5nkqu25jqFT7B+oaUl9hRe9pvrq3eeSMyK
lWhmeehnQUt98YSkIIDVkmrrEOkZQERImO2mRvVPI404uLtFBvcRMvWHRkztPz8GwLswUcKHiOWs
RDffVB9e5mbHGfUgiHygSKG+oLVA11BWHG/kgf48hc+fC1EB3Ag4eUK0/wxMGtoo1wZDNh4ILI/2
3On4c1D39XboOdTCUBXYQO0WWpCRbXyBA7X/qwLMcGeRAe5ouens4NPb7TxDhC9Q1/b2XdHTddiz
yo29gAAorjjATNDKBY2uqdSK5t6vtrPzp2FqGU1sJvIvqjTl40xrX3lVDucJlJzNF5s55m+RwYHL
lT0CP0LHF8vTgKLC3up7Znr9OmqD6DnMbCTJk9GgPMLHfaBFtncFk/c8JMXBMAoODBPt7yYLDoNy
yHoI4lvF/SAU/I1sGnwRMpu+Zpk/PsuGYZshNXqzbAE1cxzmpICadRZz4hs19K4gF1VmsluBX+1s
YM54q4R1nn0AvOEFoAyBGIFPsniDjrKgPTctTCgC2YZT14itIX81fdh+X9/Z588MjAQogwMn7hms
vNjZqGVYbJyXLnCK2BB0Uznf+7lo5j3/80AQfvXmjkkEWvSSRcQsNei+teSBeoEE0s7UGwpr9lNR
OvbKQjH+VgfsPOKFQMHMvHGUJ6ATMM/847nxtDvVOKMHKXx7q4dCbxrG+J+aROrJ6c0yCdQImOD1
aZ4/3ecODTxQZ6MAcKbmX/VhVCdTdOBGJQ+e2/FVN5nmWgbTLYG3i6OACBK+97zwnv48igfCFzzC
mDxo/JKnOjKzNXOtW+po732sRUxAPRj1urnABKzI4oanwFKCJUDlgWhAQmXtQq4ONg+nwefiC2Ha
+U2nHuDTwMuPndbGz5LQ4g7OeSPAJHXzvddhscsQBFYsIzppeiBMjGooHyMZIZ9srQxPFTgmO8AC
x37t2UOS93W1qmAyG6uKQBBf9fBc5C1fK1mF6djpfI/4MSQs6s0Y53C8I0r87pkrAakyEGGGlq8m
BdE7UyFdkgzOfU4D1ywc+3jy1aojcIAZQ1ogqKkcgqdwXym9fO0qDyWsKoi2hTPXFDSxU5tDwXBo
4CPtl271CprLm6V67y1S2k8E6/tV71rDzrbGbFWQHkjMhtOT2Qxo5w4omb3pLDcOVdjbFcCkJUwF
/E6MD32Zjc2Np+6FiAHzzQiKw6Bzn/upsTq3tQmU/sHtzewwtq34QeHlsLf6drrxmpu/+nJXzLwD
x5mtfs9uCt1lkGWQdDwIY2jW2vfCE81kduIGnVZwHXFWWd9W+8Cusjdcxf8miztXqlHqBMUYUDO0
llB0/Lz3qaAG4H3deAit6Xc3gHrklzBwz6tbMpAXQiOe8LDmRGxED2aJ1S8yYgJIjyDs+ywR6igK
oIXYU5iT1fWYcWFBkUGjeouRZu3URcygpTuiBBTKgyP6b51NVtyTCWRz0wZpdO3xtR6hUVE76fVh
LyQ1kAQCGRL0u5nUNW+pD6EqFIERFnYxHsB4PgzF37Z4Jv22IsBwQI+79X5eH+7Scs6yU9g5Ecq5
y1nCgIJHRuXIw6gfUKOGm9t9475axp/rw1yaFfYHeMkhqHgow3ye1QTNilAFmTz4bZBkuVvH9VR/
CxT9bVK3n202XjSMBm6E/UuTC1GvDUGQhcT5shBOqhGcnxJA/J6gM5iDwvojt2ii61us5bOBADxE
/hlg+6OQhkT+8/SAi418PvLy5EZ7mEBn/bcGbcjg+/VFvDQKtNuAokNZEKu42BpWBp4U9b3iJOU3
RUdARiyoBgTo7t8SJrg4kov3CGYDQOXyc5WUuSgHZsWp9JydVZGNK9t4qNpd5Yd31yd1FiKxdBGQ
MMh1gGIGGPHz0k02szMw78mpM8AlCejXCS97X+gbCJ/3yuyn+DiPMwsSzwgR8JgWi6ciE29TBdvb
yKlTh8GSEaWYp4IesuERNKOyf2JwFDGaKoYsNoxObmzFs7znfXjgm2e05Tn6LuxbWvdmX5z4GMw1
oCdwTH4MJqDvGdtpsJv+h1VFdPp/w82pyocoAtgPq4gHowlqexAboInlfSO3INtn+c5iToslNV01
1t4ki1MzijhwdpG4seEv7A3ECgdS95CS9vHlPs8iJ+iiuSNmwQs3iWoLMPqXut1eX6oLXwbddRfY
czCzgEtdxHlsDJMjvSlPzMQbxEDZ+r7JXfkzYr6fllWAvAjmRTei/MWZQbzcBPx8JkAulm6sw1yP
Fg4YiKEzPSWZoi0h1Y3048IxDkygcma4LUL7Ej3ge9xgKtf4QA6JB/ehUS+lmI2kbizhWXTH9YFR
ZvwP/j17DLs1savCC+ipf8dbhMpc9yyLUnN0nyHSz0EtA63HLZm3uf7tlgRfgIAwMmBX8Fow8VJe
ph0G54DOyLI6OZysoLy7QbtjDXvgH8oWW9myt87zDtTXqcubvT38vT78+QFAmc3FDNBN8PD3opjS
2CZ4HX7RnlD89x57zpufUK+Qtz7jpWHwu99fTIDYL5tOcogqrruGndwSIrDl6HapycZbYOQLa+kB
KgtHNR8ldrw6F88XR9kl7ayOncyqOmamDZcdsmqjF6d8bkp3H2orJZYPBB8KxX1940CczRH0bMAJ
8BfwgudM7Wn0Q81LS5+EkNFWlIZYRw2cjq9/sDlgfLoEFqPMv+JDWDRmX9Y61PrUZJtiQptJl2k9
hSteb9tq4+o+xs1wfcizM4gh8YYHdgelKvBNFjGMw67eq+3GPAVSZfsGj6pTrbIytasRhsFOVz78
D+NBeAzVPainoLD4eYpR1Ahddpk+qa4ukpF5q6Cp9xErfw+AgV4f6yyKzXP7MNZiOaO2cZwsIuYJ
Jmqn0BEb2SnIwlmr/2UYxH+or4b2GfDPYDl6ODjEp4pPdqy7PqlU2MS8G2/cmhe+FYjhwMrCGR1t
0aW0nas4xCiyyTg59l6zV9odnf6nKMmNZTvHh4CpBZEbFH4DQG4AJfv8jRzeU45Oo3EyWygNOirW
FKhOfd94bezWMHyVVpN2nfL2xMjEnUR/ZRVK41Y96yxszz8DURtQKWgan/lEGWpqQeOFjZ0erNiE
j1+7kkUGs6inhsqY3fJrvLBbMByuWeDy4T+6JM9EvDA8NxsMXLRHg36z/Y24hWe4NcSibhaCh8u8
DgsraRsD2QNBgSoGefn6fry0brhNAQLBgxulkEWgdM22NmojzE6985uEVWJFX8Z+axn30aTjML9l
Jj2fokXQmmtKKB/jpoH23yJBaUpiO3lkZ6dRfy9gTsq7WzI/1qWN/3GIecYf4uJkSDbYJYZgKNnt
/dp5oSC+jOCKnoyK1XdiUlFM+7brYs/RX+wop7Eapp+O8lJY1SVZ5jy2hS9iHQ7sxmm59E1RJ4So
cBiYSC4Wh6VzSubmWZadKn3fwilKoVsECvv1T4qK+oVVRricQzTk3CGT+nkJJIGYnECD42Sr0DpN
1az+KuF/yUY0DUWIWlGt2G9WBtFahs74rfV5uxLKCbYSlQhYDIbfrXKAc2aZ/xHIFVJLQPTBBJ4n
8XhUprL25K7FEDsbvaw7btrDNm+kgYKXRCmrtwO5MUzRbqwa5yOHcMkQh+YALSQolGxh4lmmKP8X
8TQjnKhvWTDvZjyx3cKMM6/4EUjfWqlBNiiqeX4q0HWsfDRLxRAaqVu4oBcl3AI+23wc0VYKJ9km
eadIzHSU1GYFe8gyN+Ipb4O47xocHznaR6dw/ZjaloiZ5bC4RvNvP5ZWvbfHYLwzwTfZlJEPajJY
2AmAZ8bBaIpvvAlEELehqr8JqVASVEXVphWEMUF9nDpjwzXrV9IpvVVPCfsCyUznDuSc4LXOibNB
q8dJp6Hod2OXFbum9SuQWYx+Z4RGGZt1Md2LwBQnQiBJYEkGyAj82DaQVHkB1MjZZWOQrSY7aHau
FuUdjbxuM9QmW0UEUEqCZ3MqHLg6wx6uOgE4nCVFBuo90jesZw1JsMbAHZNR6aw632nWI5hT6z4w
VKpDuEkqlY/7tifurnBQg8oHi/4faee1I7eSrOsnIkBvblks05ZdMi2pbwhZeu/59PujcPaZahZR
hGYDc7EGghSVyTSREb85DbJX7CkyU9LGBMVGhsPCknWQndFSg91YDIMzwMCyg8EYH4uxavlAbf/o
mTHKz2qvHxHPaz+ZwlwrjQzPrYzIO/Q8+N3aMEJbC7GIgas8S2LQ7lRFwTyomveseE2yr70YzBs4
BVysRfHz7Y2xdjJQ+yKPmAU1rwDICTamXePppou1184IgOf0UuqACnqNWvnL7Vhr5+qsIAjCivf5
Fdo1NLWCK9j3XGvITJtN+qAm8ZMgD7TuzRx0bexIibVBTJxPz+XpSh1PpKiIYgseBe/3PZ3SxJq0
wXOlNLn3leCYlJGTWdoL2k05ko/66fYg184ZkmzeZJRJAYcu8jPT6KOpoxbtWlP6G/PafRWFG8Sf
tSHR0oHnN9fbrgBWI2/YtlN6z8XpfNeo4qORY44s/Sq1Zh8I1r+ix8ki0IdB85H7kOfz4noCxOtF
aS5ZeJVCOYHiFmvRIZm2wD9r18BlmMUVFUV9h5zTZLmT4YZyaQv9HXfmxjWwtgIvgvwFV1zcg0Ub
TQOARkwq22NvnPv8g57iUxso9lT8qbWNmtTGkJYPrklvhCqsR6J11mdFiI6NPj54nDC3V9zaFkZr
XkX6CNXGK0sJ6MqFak6z86bv7TrRw93j3syjHfiu24FWXle02RDkp5aMxdiSEughAZYVhm+5AgiL
/k/IzaSE95W3t0JuTwB2YBz+bxEXuYHslVHrBUS06vJQ5JDqi/OgvbUWJeX8FMgFQMKtSt7qGrkY
5WK96z23fzUSs1TTXZylXEivugUuq0gPdYIh4KD+axln3mG8jGFZzkp5S2mEkTaX6AeB53JnTVi3
+xrAJO9bFP68PZurC8WijDFXM+QrE4qxa/yYUqzlyrXuDGDcyuLNt+qD12yAlK5LDYwI5CntFc5X
ymDLQ1dTE6XqBt2FbO5mpXpMTf1T2Q9MovahjsY9nefEnv1x0UgLjlak/Lo91JWtR12PXjA6tWh1
LV96Qtz7mhSmuiuNRm2nnZ/vxikCo1UK0/52qJXTmFD08NEwApO1rC/GcS22Oc9XVxe+TMPJ78mM
Yv0U4pv970QywDDzqGY6IsXZ5WWWzMotoVnpuN9qu8Azndgbj4LhPXYeiIUk3mT1rM4js0g7nwYI
9fX3t6ckNWgiTY3uRqFpJ8L0SRXEp8HS/tyew9Uwc5uARhW+nsuTUizGiAKZp7uyWgq2IMlfW1lp
jrmsFRvX82okA4VhkP4IMGjy+wH1YhkjGyTrbh01toHcjDUah37TdGktDKotc2sRSQ5aU+/DiJpR
F7kZgKxra7cW5c5WwK8fOjXwj7enDvNT/q1FhsNWU4yZqYYi3XKzzWg/MdR6zUWwJz+PgoEczoDu
TuhXYFqfta7bFcMHgbJlUFb7Ug8pglsIUwlV8TsVu/wLwNKhtOWmkk6wBxGV1NIKYJ+knsvY7x9I
1IaDmBaxkyQ1WIGkLyabmn6z09Rcc/hVv8dYojEtVd1Hv8sHBxRvdteXbXEXBgjm1FalY6XuW49B
6VEBwbhrB/4BJin2KOWzL1jKi+wFoDj9dNzpoYEUt4ccrSc3gevlOIuOfePvsTyoHK3Nu72Pv9jO
B7P0AVcg/a4ENGRXIiJWBXKYtq7l2W5S2+nJj/ofGVZqwAUN/74HpreruY/B34neqVeH+B76i7Er
pNnB3K+sY1GKylPT1SY+J90nvxeH45DTAva1yHwwgSQcA8xWdiDfhgc/iRvEuXzAdZF/mrVm6djl
Uvmg8ZoObUCZ2T6ERMZzxTTuCyrnJ5qj3TECMPCArJLojoY6ntOqtz5hDSQ/1L4m7gVBzDBuikGR
t4NyhxZYhP6Sx4jiSpnuA6AOToIp+j3+9n/xfNanuGp4rY9JfUwyrziYYEB2RldId/zXZJcpsCmq
krWTKE0GKlLxbU4M31bMGtiwj/VN1JQjUm2N7CQGObjh4S7I7sl2Uh41jgTe/U87GMIx80J9Jyqh
eZ9COn7qSk29R+K8f9YH8AY+8h+PZQUj21Mj4RR3vfQaI5/GylKGAXMoU/qcJZW3cdesHb+UDVEt
4mi87qf3kdcmoZ5oVLXzb3rvTTsvH0bbC8VXrarJUCJ/I99aSRDohqCWCHIA4N2yTdtrZqGmta65
oGv2WfJZaH93QwGqFgp2/6OoN7lRV5BfTv3LgIssSAk0VRCAXYHVdKv026D8yLznMDhpypmKmF2L
067bgpusPGPQZ2QXzmVtMEiLLCiMWhhwmoc/ICp1HYeyV2wcXGtHpMZzgn+HisVV8z72MaUb9MFw
O+WX5Cl7Y8LLAYW1jeNxdSDI+kHsAlZypfo+yC1pCqAWN8404eB1RX6qCjQ6hDb/MbSt+oDmmPIl
UfVohzCavNN6sXKSKgJjExuFwwjqc5Q25r+/DcjEYGVRkqIjs2yLAy5NsiGef1Zp/AHj4D/ioxjt
FTwPNrJLdW29kl7SaYVsRNtg0aHwKWnFwTSZLgZ3pRP04MJx6/sitom8E0PjF+DZ1PHk1NibqEkB
gYniY5NFMzUe1ZrJUv1nvcXBilIo8sFhHh78sRafuAB0qsoI+3RjbB3SNMZS3IwU2ygrKnmRnlNJ
sYZdHqbSXV5A/qFooj+gWqkfrXDw9wBPs9cQ/YK9LgjtQfVPYtqgAudTbHLaLOf/84yhOhMPgLfA
lVHTGaiNDOqekwyEn4gGggoin6On4wKoEfc0KyiRt1fQxvQtOXv6ICtj4kmma6DGF/Xel77DKFqX
fdvUjWM1djspQ8budtDVzYEcioKTEJpiS9hOruR6Ay2EoN34OBb5KwKPn/wI1ZLbcVZ3x0WcefAX
D2LLF8shm8CS9byDxzC0Vdy2b4dYeXVYszra/w5lsfxkK4GoQnbnIn4gJw+1xipXPwbkALfjbEzZ
XzbUxVAMAMOZWjEUv3zFhYYb8XPevdyO8TdvW+ZaF4NZvitKRJ4TEh7TLXJIRmH2KdEFW1br57YO
f8WZ/pHRllA61VOshE9RJNpa3jijVmzceuuD5fChQwfTbZnzCXU28oirTbcTkp0AdSKFcIRazH5j
vGtXD7iuGaaMpyA1u/frQxuCLE6E3nTF2HO8rLxPcs3uJPWkjsq3SlN/NRG0nqm/M6bw7nbstSHi
9aOyeCA6XwmlyVU+pblVmK6ePYt9ygg/ZPXb7RjXwitcrdw/MMi5iEB8L9a/JlhFZTYjJafyORK+
pSYKn8NJMx7F+Nn09i2Vod469S3artpTWzwNcWO3/a+NX7E2y5e/YrFFyhSg/DBR+BLTZ3GI7Cgw
d4K6j3OoruYuC35LHlTojTfX2ta/CLp0aooHGTAAZ6hrpLnbJ/prnZgbW/JawWOeXuBs3LA8Ua6Q
DWUaqJ0cRIYbDbFbluODWcTxTs0LF4LeVy1MvvNSwkHI+xnJ5sas/u28L/fq/KBENXAuxC73SGCI
Xq1JOSlMq5TirkGYfWdMXn1ntmp70ssi3Ommn31OwtFzMdaO92DlM1S2IenJnp/ZQiH8rDufLxB3
nRP6XnCSOtk4mNPQO8lopHvUSb+PY6XTDMKqrrV05GNLUXztdI12K6DIQzyag+2hQ5zavQzy7fbK
UVY3CfV0YCo0mtFBeL8/M7Ompx4YhivHHDPtH70Wsseu1+WTIRfSIY/SeNfmUNLKKSe9aiosjFM5
53k0WqxnIT0bXSwc06Dtzj20SroQkwGhKw61fVS3MJNHL7Vs6s3eySe52CHZLd4Pg1cdJR6IOwCG
wo6WYXnPu0p9tFDAtyOQxC+e1+b7QiiVx1KjG5LoY/lqVRvbd3UJUzdDmWjWDPjLfr848mHw1VPF
peiGaGYoWrvX/9FUFfUZFvBFhPkXXEQIGzUbNYk0WGxDJ41rR0C31sg2ehSr40BsxoB5MtesFvtf
CwKEGk3ZcM2i/CSn+f1kyBsh1rfif2Is+58F6t9V1mqGm2NEmbSoIWf69NtE7tUe4s5VpWg/DMJ9
1iF6G2zx3ddyAAyq/neA1rKj3qA4jviv4Q7oofrKV0M/55QY0IC8vR/WJnKW0gHqR1p9JYmGgwUQ
3jg3Xany4M9a6MoJ8cbVuxoDJxDW29x8WQK4hSLwA71TDCpIsq3nkBuFTt4itKy9auf7aC73zZn7
YkWIpQiTLw8s1xdPlvwDjM4+iu/VajrF/6wwzBK/CLVkDCLbLMRUhi139J8kI7Pr1m6Uj//Fd6Gy
DUxq3lLLclhpibmJrL/lGuL4QpviZWyMDVzU6oxh+QhiD9DlVZ/PK6Re0lMPVkQJyShOLJZXn4iO
lObirqpa+WjIqG7cHtfa8Qsdg8Ll3A4Bu/H+eOi0xs+UZKZiIGfQaQ959zCYG/f035xyeY9xMtAi
YP6oWC7Wgt80GkzkmiZIRp2stH5Uo/R10oDKNvkHo4mpzXpn0WxcXmRnSahAhikIH08+BpIT5Tnl
ayrGd40SdXaJmnVg/gm6ECg0rkK3Z2NtZ4CvovnJe5r+5/znF4cledRYFUpjuVE+lT+sskkOZWTK
d7ejrL3HLqPM3+QiSqqaOcACpkMLVLudDDh6L9Z0yhI0O3RkGzaW7urBCZoJPD7WcepVebUnQymB
opGHejJ6+irYFB2NSSfQDGjVICrRdq+xGoC2f5Tk0rxjtqtPt8e8trgvf8N8vl6MmQJXbYZda7pa
02HpMAV8SdwVAhmWonxOtNK5HW9tXdPqA4+D/ifVmeW6zhFCFIrEdNWy3mcRbhme51RYet4Osz63
FK45giy6uUsAcyNSIOk84gx+9uxrowfnIX9oLAXbBCV4aXPje54Pb42n7dQ63ZjUeTku95V5EVx+
P6liA2kyt0KgD5P5FFXRnRWlG/fRGhKQ9hPEOdAOtByWB0RcqkIWow/lauKLleXO5N33AzpVboxf
R5/u5bbfe7K1k3T/2Ej+xoZcu3bJfOWZD8GJuJxey2xq3vdEB1N0UKb0j2FVh0nznDQpt17Ga2+Y
y1iL2cT7gUO+Q0ugmqgrK9KIScPwS86mT02DBoM/5BSz24MxiMepUeqNlXS9YNF+YX/imMs4r2pc
VJyozAw92U3xK2t65KFOmvD79mq9nk1ikGYaALVnwMziraiPco40Sqe7SiB8w7wDVef8UZDrh1Iv
Ns646/0+S9nMVpuzheEVn1Woe+jNaktPMT3SGYYX+TYUit0VD4q5tdevt8H7WIthlfkURp1Pi0/O
Zq2A2tG2TLevT+z3ERYXWIC86RDojCaqz4HhZE2zq3l9UITV29+bNYu18VCsgLLIRQR8c5FrTonR
BMYQ6W4XSY+lZx2nfuPgwB3h6uiAMYjqNOcTLe6rsogv8Kpr1NF/0XNIJYcYL5NTKhet03Bd1LtB
a7U7XzGnfSr31afe6AInAvl0V9SAgTvLn14GodTuRGSjX7KsCA6+GatfojAa8KNtxiNbqP8CsE/7
QHoRnzrJS06Fonf2hEXGrhTryKlCkHUoSMjaHsZwuY8pgH1EfZtv6AXq0RtQkiybskMWN+lOSSYn
jqnDT1LqwNxntREdFNik9iTGwX2MfUEAMbuN7yOj+1ZV+h+D6A+1lIgvjY5/TSrH1r7J4fUlOs28
Kok6J6ji4lFo1ekweLH6AAVY62yv7BS76fLRTQbdd7W0ho8HPmSHhZly0ILoxzDWoJXyQNr5BWIk
aukJz9aY9Y+xFcZ7qjEd3bG4OFi9qDqY7OWOjnD7RwUusF3iorLLh9az5TAI9pYXKch/ysUHrw3S
HfRY49UT9PzgRU168jHoOpRl3T8UZaQjlTPId6Whfi2oatG6NFUbzUD/TJmg2wk+7UypBsdiVlL6
gN7vD7+XAierBUqV7fTb2nI0WDtNyOl47FF94sCaj4CLK73tQGoGFfoLkdfYuUhH1fQxm8nt+N9J
NMhLUkYzZgVIKiFLPLOFXsI4KI3/IkfSyYroaQbeQ2EWDl0nVN6wVUn7c6Wr3+MmffIS8Z9bHe/D
L26G1m/bcKDg/6KP5rdJk1+1oDn2nbxxBaydmbBcZ0wcvN4r63Sj0UNVxW3gxeu0g5XED8DzgbbC
UBrrYyZ1Gw/qtRsH5TaLVI/W+1Xq3xi1pPWS5r8YQXBI4TZ6tf+QGFtopNUwqGGB3gfbdYXh9xtR
R+tU91/UQWrtPAse2U1u3+qH25fb2qmJGTbATB61sE8Xp2YXBamCvq7n5mb+U9Xg4jeSt5ENrcWY
2ZEgj8grr1inVSOnYmvVgiuPFM0VeN3Jxtt8JaEE1/SfEH///GJXSW2qVqMGB6HTCx19cKuz8zQ+
+Y31WS7bs14ZTluPd/rA6SNsaTOtbWmLdin3NYoxV9XOGJckLTQKzx2M5BAl3wtKisn4PZo25nE1
DhUObDZmUvIyOw+bQWnFdIL7n4009D/jbmO3xgc1+3p7TazAuECviAhJGAoicpQj3p9RmCdaJk1/
wWVvyUwpKkqZgPo3ZDX/qVVidPDq1ESDp6lPoOolJ+sH80SrPnRu/xJ5JYVAz4jKwezmAwJq8Uty
teqVATKSOzb0C3FxmnZ1LwY2khYjBghS8nXssUBA5xjLT93AVarzomMRihqHvBf8arjmDkPsgyCs
ywjER5sclWL6ZlY+ICrazwctjkfE+QR/nxTtn9DSHsJO+93Grfo01XLrdBifUe4ct3zuVzY4I5tb
KxLOldCt3s+xWtI9jDAxdQUjAbWg7P3EOItZftqYwZWUhTh/He+hi6If9j5O7xdJnwiB4HrIL2Zx
CSydOnCuGC/ppGEvnCHKI9gVutooLh1Vo33pNPNhpPvh69mdrrU7IaiO5tA/SWaNlmJ4kuCf3f6R
K0c4PkMYevxVr0L/4f1vTCqtHwtREtyx/eCJoEUSRxZLWtDaIR0/3I61tqJwpKL7A3eWtH5x/+qx
Cuw/TPyXsPDsvPwpmLoTxMc2PI6CvNO3rGeuxRh5hfF00NF/nQ1Clpcw7/e87uRecPtBk7CFwAwn
0BTonkUE4GcC/IDTnXyeqIs+eobZwFY0EsdvvK+8EbAwbxVvj1Fe8lH3Eu/nkECNKFIV+zNDaA5K
2RkPSN/4H29P0trihJsz3wkociBQ/v6DlNwzcp9YHADmZ3/GEUGTQfBtfzvKynkm8XJDV2Smp16R
fBtTK/Uhy6Dl1YgUklunThNCyfaqVAKTgFzc7Xhry4wXCWcJj8X5bn0/qinxe7K/XHAF+jUFxZTe
+pPgJFlCohY3ltl6LN7+syQ/F8NimaGwmFp1ztiEOUFtcflNWydHyKaQBBvRRvv20NZWNTDw/x9u
/vOL+y9Rc7nQEoY2RZrtS0cLRo5hvTbyOaxkSCT/vmFZ1mB857f3/Ph+H05Dm6yCU+m5mGadBD98
6zzl2AvhvqrDY5FMGzmXNP9770s2wIkB8pCfkMoaS+iV0YhKLc3kirFWf2EOidzfdNQ6Dvo9+zaI
bTSbd0Kv78XU+ihH5ZuYdrYmJRzcxuvQ949lUZw8MXz551mfYc6zxLJInXBp36GPgyyGObfT5B06
obGT8l7oWjsOgtPgpzsAuxufeWVVvQs479uLzyyNURcDXfRcE8VmLcZBNWPcFrfUODqTIG185hXY
A+GoIf11c+YfXnxnsIBeFqOH446dNtL/ap+UKTuI9ZuefMztcqeM/VHxulMxqcdYTiMyL33jkFhZ
2fwEEivMgkgElhtpFBrcaHF7RyvCs1XhucXJszjojWtZX5Js49xbXWcwKihzAq64yuSqAnU40F+s
azFz1ETbm9KjP/zKsZj3AOen5s7TN5I6dfWbzm5L0IZmuu7ipJA6XIrbvPLcQP+QD2AJdXQvG5gp
qmQbzdkYvmIdLqiBzd9FSs+yO5CGBVr+tZTvhAwh779UFjLC6Sk2RMfye5sW7XNk6sd8OOGgukOb
c1drsj14J6GXd5GKLdxDKI4cgADiGjdPYDt4R1N7jsjQ/f45DL9r3kmL73T5u2B9GbW7qbwL6H7f
3j/S2sdleaHFRKmSCVis5zroSdzgJrv+8FZ3+3R0MwTKjGCypeknPpx2K51kvXsRtOesj8DXB7xZ
x71sDUAucWwRI4SNtpRr5LUvMv8kGe7bLEu8uCc8NRl1KYX5pPuomDbO0H6xTM8GZQ+XUNmPE3RK
6VAAdiveFJmDFs1etfwmgMfUtGmvRj/8Gu1RwGHTcO4w8VEzBMxm4dI/XvRo5arjlVuv4BVEAL9X
I6lh1c5Y+sVWbbzSaKNIs2hJtRi3FvuAJVP6f7J+cmTpXuhfM7XZ5dqXpnjKwfzFyr7jtScHR0U8
pGrE0xmT3fRN0zPb8x4kITnCHZ2MT0V37FS3zs+19dqrp2l46xrMX7NfaQlxMjRPRXC3sSzk6+N+
fvhaoHspXSAq+P6YM80pa4LaU2l7SHYXPAv1fRo/jNUZWAeJ02tT/lZDbJsP8aZC47ziFjcNmHpy
tdmrHFeixYpU67hD+brU3EhXn6whOGo6RQsEJG4PceVJPEP3wXHN1ZkrJwkD+IZVlJXmmnKE2upj
I5X/xwjzL7i4Kga/nbq6bsFHq2dfq+1I+XJ7CCt7lzqWPENsMRjAxuR9AEyelc7PSh2RFPVJHVqw
PubnaCg+wTd3RsM/DVqdblxIa18HzAs6dDoo5avnoNHLvdRFfJ0uqjmWa6P6mHdASrNO3aIMXoVi
6QG/nh+f3D3URt4PL9J5M4Vlm5xRW62yV707TO0Gn3MrxLwNLj6RrOdC1xVlcg6ysbuD+UIZtA0S
N5fNrT7J1ZHGaIAMzk8eGHxXuILJz7PIx3LmLPbIqPfNUYwiw4bhDUMdElbrZ8fbq+Mqt58DzsB8
qjJUsJYZm9SXuDVbRXyOwy+BjnLt96pOUPs+3Q6zNi7oG7MCHSrbgPneT6GPEGPatlZ8pg1VHZog
PRRmDdqs/0k2fNIa48/teGufDH4PuG3Sg+umcDkpve9ZenyuR5zWxSD+VPuqW8jqv9ZOmT5QIDwY
OQJphi5WXwIqW7KmKT4nMBArBFiKn2Xz5fZYrjbwIsZi+UV+GKiRJ8ZncvxfuPh+mRT9nkYXvRrM
Evz8GabzlubFekzUNWCsUg5c3lITdboxH9SYkzy06+Cj3hdOo7xRuFO7B7PeKravfi5EH/5fuCX4
SYBZDGNFic995zvphNBuV+78rUWxttbpPeKAC+wNhZ7FddWboyehZlGc49oIPqj+pH2JygAF50+h
x1l4+6utBgPNRF93Fr5bFgFHLfMTXl4QvqrKyVVqnHl4N+sWI8a8cYWshcJamrobypUyffr3mytR
CyVs07o4tzXHRP865pBOpp9kkbeHtLYoaOEq7KgZk7TcxKmWt7GiCPkZzxLpIMSivxMm7WBG0i9d
jj6S0DyKjdr8+0RycsDVQ3CXe95aXJBtNShZG1XZGftcYByNLzwacTXaiH8Ljj9G8ka8v6nDu9Ri
xirO3UN9Fr27qjxpoxTqQhdkZywBIxpOQyTQK9flHa090yheqkDYR3mPJYn1uUmFPfaabhKPGjoT
ddyXL7JGpbMIpQjfPbn9lE+Q0VoT6QZb7vziI7tdmuzRTJQ74gy2XqCTU3Sp+FgoWugUpS7uiyys
bJ2/cudlam/rdRs++EHk7Yaqj1/qUvdt1KxK5VjHEOFsiG/ARvMdFi5OwstenyA+8Ubp7CQZEhJd
3zoFojg9Vp0v3NGp9hxmL3LxG8ukg9JDOZO8yLcpMHl4wJTpW2+2kiuW0puZe9+KUBjrAyQbWuph
LO57wYBdYZg1SiipoWZwuMw/Eh7Cr4ogyrY1+EihkFp/0gs8FBOoJWdRCqzEiXQYDN4UVHe0w8y9
KlTiHol877sVyzIQbggUOyEO5V2iZtp9mmDaoNdwZiWAsM/pMCpOn8c9FlSpwcT01caXXzmFeETQ
mkIIjRKNPq//i3se87Vk9gTJznH1Oy3evP7ZK/79LH8XYnEEmbGElrJOiCL8rivhXWIdTYT+B4tO
tH9ogy2EycqWBV6ClhbNgVmAYHF3BOlkZrIQZmd4CHYzgQ+uwUOmnVN1bhH8FKKNJ8HaFJJtgsnl
nqeetrgPKx9LOax1onPfl3uz7c9SW4LdN463T6K1MBrQToq1PMapOrz/UkFryYMV9Fy73VQczbyu
KWtE3h72pPhfLIrLUIsvVnpJpA3lGJ8Z8YvRB5Ap76buw+3xzGfY8sjRaOVQp5tn7W/t4WLlFQNi
ckhMxWcobr8mAY1IT+o35mzllsAxE14k4saoOC0xvlpjZmmsqenZR7A8nN6k+Cns7zu27+2xrHwb
ClF8FPBilNqW742on9rKa1hyyTjYuGZC4KCnt1EiXgkCNQ8sI4J+mIwvs/4uaJTUGNP0nE6+o0iZ
C7Po5A3y2z+PhTB018CuQ+BcNiG42dA6V8P0HCjtmcKZ3ffyqdDGw+0w8xpafH4eaHPOP8uLXfWq
faCJqSL6FeTw3pYtcPJ9tFclBOZdHRq81/W2l2w8alaWwwz4FVl1PA2vxCZKtZWSKPGKs5WMH7ti
P4YRbWvBRAtvf3t0K4ubmiBnwSxsgTb6Ij1R2zJVdZRQz3VY/VFqbkQ52yjOrQyGW3N2ciFDUKEj
vT8PUPpqgwbe+7kP6rtY6D+T5WHuE55I0De+1cpoeDGpChJ6tKWuoEVCWKUBaOz8rOo5hU46BYI1
btELV8czKz6hXI9g9zL9To1WyHUvZzxquZ/q+q1W1UPbpHuvSP99HSD9rChg2XAiuypryhgRxEHO
eMqsC5+HWv4thF740sQ+nlMKquS3F8PKhUR2xUHHJNJKWi6GvB67AaWF/NwnmfQ0NUawk+POQo68
NXZS2wTwtEPzLVFCeav3snJmEJqUDgNJTo7lW62i7mdZXlichfqrMDSOkX9o4NnfHt/a8rgMsljs
gTABRdYIoisQELsP8WZvYXUYsjGnKCRJVxwKA49xNOim/Nx2+qM2FvdoW4Oj2yqxr36oizDzQC+u
pLgjJ0d3Iqeugqdod5xIgIehRaDuWZW+hcG3/2LekPeDKYHKGSnY+3AZ0tC5KDGqPmx24Ddsuf54
O8LqgC4iLL6Ml2u8H2oxP0uZebIQ3ZMQGQFwMBgvqhnZYfr1drzV7wRcBzwNhXMUTd6PCLWIyBex
KjtPcgTba/oz9iX4dE/YSLkM/p3F5cFV+584i5QrHMq80Mo2PxtyPuKu1el7qR7LXTa0IFKNRsDy
q0///f7lVpxLVLMv0lVDQBvAmjQVT8EICGT3G1PWcEsPeXVcFyHmM/JiARbplArosxXnPMdUTDuH
6Bjq+q8g/iVFzu1PtRZqLhLxTkcCn/94HyrzcIBC+SI7t4G1k/PkyUtzB7ONGrYdZgyppm6cEmtr
gzSZWgTKPZy8i2+mZIKYqKORneVcwiMl5D2JDV68RfjYCrPYVANnkRQYjEuQf/FitZXyp7aVIq3O
3cVQFtuKYs1YVqpJDJS+ahS/tOQcdqXdIGirb7nar92Ll/O2OJQEH8qxnzAgi2+jVq+o3zudnHMt
biQUa8c4frbQD6AOwe1bZP2inCJpgnjoWc60ByBVj0oQbIRY+zjAKRQEPLSZwriYOMPXR0p7rIHY
ym1ldCfhtbU2kpWtGPOfX+whbdTVLJA0Pk4IcQyNGavr7E3V37WvMvO6ZGy+kWxagr86ilKlrg/p
WRpkOqBu1RSOkv7Mt9i0aye4PptizGkyiNx5KV6MRg0GfzCKPD8LGMIGxamd3pTyvgs6x1B8R623
7vK/Ld3l0coHmr2DaGIYy4EBvkrAWif5eYi06cEQtGkXCZXiiIMkHCMTFQG96z57Ikq0hayNe8R6
on3Xt6Jd5VgfS6U+7kZFqUBDC/kulK383oO3uHF6rX1kdB+BXczv4StoKMKzfT82FodJ9hrLhT3p
X+V247xfnfqLGIvFOgEA91OL/VBbBTbVParZ0+dcVu7LqHCw6EMYNYo30CSr40Jbg4RNxTFxuUEQ
CIMtWpKZQo3eld1d0P2g//JfnMSzoNn/BlmcKANq9MY4UqZFOnGnCqFdapVdR59uXzCrQ7E0kQcX
HJwrHI4hSLNNgs705Q8IvBwnmWQX8afbUdaOYi5kGvVzFYvHyfv9ERWl0vajkZ+tDiZT+MnLj6lV
2WP5KUh+3Q61NiD2O2B1hFster/vQxmZlhixp+Tnxk8efVM+SL1/JwTmBnBnnv3lBuTJOD+00Cu0
lt0pw8MeUe+m7CyqBbACUXgRTPPH7aGsPL7nVxaESHq5/G9xqlh5JOAtIdCaKv703qnRrZ0lILOb
3YVF4IAuKMeNhb1yXr6LOG+2i3MsjskXYybuPKC7FStPpQ9khYekDtLj9thWPhO8vVkT1AK/d7WF
0A5OxTCm7dYI6BxHhwrT4dTcuMhWh4Nk8Nxqm7Fti2WnpGkwGRjInWX/q5YWR8QVoxpdsrzf/xej
Ab+NVgTYapyE3s9bW/FEzVsjPqvCF0MHe2J+bcq32zHWBjMn7HA+Zr2+JSFQzzG1Nit1bieDukVN
BL9JR4wLux031p2+srjph6INQ+2HptRf3cCLZSBETTdVbZWcLTWsX0q9fStTL8uRa4hAaGHK9IK0
rxsm4UE4R4gTCol2yLmsdl5QCKdmkjDwksR4bzVTbZcFFJpYm7KvcCazY2Vlgm8nSlAeLKRnsWCp
lPuu88ejOQnVXiu02jGQDjsh0jecvbrI7Krvh2MsqJHDZ+7OUIj6pw6sINbEvfwrTxrhQQcUCaKv
VqyfYtGqw07OzNZR2lZ2pqns/zRqVO2UYux/V5MYfvZTLfrp57l1yr1QuteQ7XfMNumOwKw/R11G
xV8eDZQ4c4y/80A9NGh77DoBU0Q5x/BK8mibJXGY/W6VbFZFhOjqz06vNH63vCOvvztsMf4eZTi6
03z792tLp0CVqTVryxvz35Mm7Zsq+dIH0mOKvfjtJXZNOgWhR8Flxu3yeL5aY1hwT2UitfE5nR3I
66Dm1qFjvatywAt9c+/nw8NQiW+jZz4m8XSEBvtVjOKNd+PaiOcq7VzzmZ0NFm8QMc4qMYVzfwbO
eR7C6CR2JNVaXp9MwOS3h3ydPswj/k8s+f3sakPu0duiv9tOFebfjaNPd/HUHIrqg1lB7t06Ka63
FvF4XVEUlBFjXZ7pfVsZalvQMk87PEB96bGT9ePtIa2G4AX3P6Sd147bStO1r4gAczil0uSRPB5v
2yeEI3POvPrvoX9gvxLVEOH9n/hkAJeaXV1dXbVqLdwGmMFVBVqJK6exjQ7ghMw58H/VaPHetiDa
IMBHjF4zRUKGsoirvlSpudHRS4H95TVBn1OJYs8NrehjZVsrF63QFjVACvbA/DgElxvUy6qDZrMX
nSIGde/TCkbRyqqHbWcN2TZwymKlDCj6ejMjNo8F0qGrHqvZlmaUQ4t+0gff2vuMCO5a1etXstbr
hAiBLy5vGMEYzyI5vlxVnih6HLYZbaJMBXL8ySi/29NeoSTngwq5vVtCWxZMcPRxONfGwlbdVGZj
NEFMRSTtPpq8ijcGWXPuqprnHWAas75PUNqvHOJ5Xy4TJFZ4ZnVxsBwuDMVLIy74YLhLPdCmptYq
G9CS+cr6hJYYSwF0K2Kx9RHkiOvIBxGSf8kGcGr9B9VcqUULbODmUDnYzDIw0rTwQnnMZYZ7yuhU
9GibN/I/xZg8q367kn+JAjBNNnyCniilnWWwH8a0nlTEM04AysanRJXeHMVI9xUXFshRLnxryL9X
kmE8m13f0UpvMhjbE/OpYGZ5TbtScBRwGsANFPEoEy4fmZk0lnY/6OFpAM/QDcgK9977bd8UhF8A
2RQh50fidX1r7CulHCUnPCXaJ9MMtomsH4L6qYycrYKgb7FGJyPaR/JpZyaOAFa2LPIHhZl0mZUS
TbzqQ2pUL2gP3cGX+Pn2sgRBizlymfuJCo2gisbYbNuAfTlVXnXnd/LXIPfuHbC8Yat/uW1KuEmw
P6GaBMqQMuFlJCkTC4qygi8Ia26+HSWNbD1KnJUztmZlXvBZRpg2XZXXthWeJguNTHk4Grm/EuhF
Jma+QNJXKo9XL1Fej1EzIPpy6iZp30GKxsjSCibueixRAyUEBIDAy0QCIP3LZVRFPSZoXwanQCm3
eeps4lrZSLDK58nwagYSc3zt8Au6+2dfH96LYu1FJzrftHiYDACEIBhk5agmzdiW/smP1VejOxbN
90xqYbfsY7dh1j3SjEPWKDvUp/emr7zFyn/YyfNfsJxzHQzZK/WMX1Cb+lHOvfcudFZCv3iVs3Am
uSS6XsuJQTOEdohBBf8kpU72RbWgPR1GpbuT7EZ6grfRP+gGWXRueeCXHBL3AFIaQPBAgGKtqna3
T4jgzJPNUhSdG3tInyzuv77I1UoejODUKMck/WyUv/x85aF5PT2s2Yyq80QHKEgreUnln8OGziWU
hSfOyE9qcD8CdMrj5ldTtnvIpR4RJX/XYrV1gwby8tvrExwceMsYHp6FtuF6WzwQ7LjNmlrqwhOk
5d4m1gaE1pN0rTGwZmX++1kEaCJdy4oeK7CxuTpl9HZ1AkFwGbCQea6SmrPJy/PSBIyduWOhTcgL
t6zh/R6l8A1JnOpxmoL4biyU8dWBNnirWcPay0cQsEEaINxGSYfEb1nALfUpcqB1D09S2T6YQ/OQ
2NNHte/e/VH/W1Wc2VXOTM1f4exDegO93qzGFB0wz+3aoHhR4UHd2HIU/H2ejlcwh0A3bJ4QXnxQ
L2Rs2Wmn8DRqhyQfXmztSUnaTVmvcQCIPt+5oUWyp8mTXuU2hqrk3YMZW6o/NNkAhmyt8C06y2Ca
qSf/P0XQxcejLFIo0VgEp9ZQ/K01+cX74Bv9k1mBILt9rIRRDESuM2MQaIQsq7zFWNRRgdLpaawl
RL8yOnBDjPKj5TVDAbJQcQMUSAYz3JLKd1sjQm6siGXzl9a3a1pUwnXPtxZKIfTWl0cjzqIOMknb
P5mD/agkkG123jZIVl6Owm20mPRWSSd4KjiXrhmkRRYgQRWc5Lz5YUf5YZycX3FJSaepVzJd4YIg
pmMGA6APEP9LUzNNmNHbUXBSwIvv+nIsXlujRFmQyeGV+CgKK/NTdUbpziDrxaU/SnCWjyH7CJPQ
8FontAWM8mjU5rj1B0V9rvxS32pVOa5lG7PXL55ADD8CMJqrgnMB53KNDhJhMAoOAU2a7FgEDuTw
htskozsWYNapcyUW0hoWBLAbBCuQnK323oiqwm0/Fm0qbSJI6ECWwzq06PYXXmV5qp2kp6E95D1D
rSZKcuO91kcrB0ZoCBoV2h8EUEioLpfLQ3KsUCRKT0nQHeryM7y4rtJ8gu7q9oJEroM6ykwOrHA+
jUUM8NVYGjsE8E4aU34edTka/BLdhNtWRKuBioPzj/jbPMezWM2QV2jY9umpB9FdGTD7D98iCLUy
6edtQ8Ll2EiGzkFtFgK+NORR0q3Msk5OrdIiS1qlL7nWfG2NeCVHEdnBBgMGvC9JshbHIAoHzRks
xpFQ9CD30ny41pz8MKX1++0FCQPnuaXFBlH/7SpHGZKTopV7tApcWCqeegmd0MS4D0Nza/ryHlmB
t8k03CIJ3/Vcebv9G0TZyvz6whupgtnLqpFfRzXzh1Nygg/hK+i8I4yo+9sm/jx/l8cb8LL6p6k1
1/QuN06BDSobwyw9OaXxUS8n6C/CbV+yvDjfENvAG+i1a/XDk0bTIR6chzSP7sGxbW//EOHGki/N
7DvUkpZR244mNXUA/51ytWy2tVRC+WAz5hr8h0ILNUuqw3NrjStxccDjNA7DtuWA90McfcyM0N9D
ueGnrtcy3Hp7UbM3Xn1cULozIo6K6RL4UkWt2WWqDya4mH5axYMDmjHNHrTJ2PV1s7ttTPgFbapV
pGYQnSwLzorjNwPDUhne8grexkVBNLHWBpeuGeP//O/crVxEUDos2ViZlECtPa2zU6NDu+Pk06vh
2Qc7jBCw6PY6FGaFO7qo5OrqVp2kZ4jO0DAK7moEoVdC9RxTll/XAJ08N+Ao8SwJCeHUK3pAm8CK
EvBEyG42m0Cbir1iZ/bWsroUguUSaqDMeQc8u8ZMJdrbeTiaGSRIQq+KaSk8Mn6mlNnJTpo7Z1S+
lDl0GiO53W5A04QBxjWeENEGU+3hwU+3Vr96IkVy38VeDfJ7lJ7SokZ28LOufvt7JwIo7TikM+je
mPOFcpbXo24oBQnKfyeYXA5lkx56WXmZkjVCI1E2w4Q2imrQh9nUzS7NhJ5CxuQ44MuVLw707J7/
S647N7A+t2bqtspao1YUSeFe5lFLqZ9p1sX1lKY21Jy6HZ+sknEflMaLclrxxhUTy5IEtY4p9m36
3FnQpPfjUCYvauD3K1aEb3QY/SmRUYDhkC8uQE7RWMkVbSUjTK0vozeEd1IopRD6df3dEHvxoWuq
8ZGaZ7xXolDfZ+2YrLVORJ5o8abgzCngVJe3sN8xENyYHbewNMGbmH2OUf7LkmFlsaIDTplzxqtS
ub3SLkq0nPlmxL5Onf5kA9QH77zpqLwTUgLpyYlQK1JW7kNRwnRucuH/PhlOmDs0jRtuBDsfNml1
r+aOq3V3tw+a8OI9t7TYyElvaJylDZ3w0LrLqvgu081dm0b7NjQeemaY3ATRNptZFUdq/skyc5vZ
0sfWi1YSfJHfUrwm1YE2kMqBdnkULd9CHbIno9IHqNSSHnGzaWWtIhNgTKihcd8KVFRKOCmLlIYs
cK/go+2l3qNtIbF8+4uKYgpC8vNtC3YbxNblQroc6vDRZlZ4QCYp8N/1iDrBc248NfByWtKH29ZE
4X+WZdHhqKXDsQQy+PLk10NKh00z0UgtOucuTZz7IE6e/Vh7dJJuLZUXlX0BAv3P4vyVz0KzI9WG
YUZ028aofu6KNNhkcvWAZjDQk7R9hF91L3WmOzKE6NqWjrhds0ZUItxIJmBtJlooDy5TDKPTmKZT
SsKo/0FNfkzIed/+qqLAAljoXwOLe8Fo4kaKKr5qmEKGjZDhfSsnPzR9DX0vOuYgAWknIgo0z2td
fstkoBAYSPT1fFlSXGNqPyjICWpx8k0Pje1/WBPtExjuOGJXTxY7C6xWhgb7xDPw2Rr1j6Gebi0t
+3nbjNAhz8zMx+PMPeLBHlOz5tMZpucGvopAJLA+X9rFcYYUxP62NeFGnVlbXKiKnEmDobOomaYn
aAK3CGBJN1fQQretIDl4uaaWCJgmEFieJKbiydOr19xa6YkKo8a/CzGWE5xFlVYNCkDEJq19GgIF
DaRyW6XGSVO8V8vv32p1DdItdD4oDxm9Zcj7io8WVZ7WyQM4IbpCpbjgdfe+bNwNLeChKru/vU9C
rziztYjuZWDT40W79GR5TuSWwbBtKv2pm+z7mCjcjdNapiVcnEHbhOKGwb+LKJzaTTHKFeC7oHtI
AIgU46ayJOoO/6EQME/nzIhCBp6WnGNWbALyCcjoKuebLH3Qih9d9On2txNGO2bUgfdB7ULd8tL7
cl9LOn9eSpP6v5DR2OWS8eO2CYH38bSHtB2ufcq+ywciuAlPlrjT5znee36HikZRU7llb3yoB/vZ
yqRPY4SSxW2rgrzqwuq8h2ehIqd/Z1o+WAMaWC9gxx7w1Y1utPBnT7/VQfomwVSfB2twEcFphpuL
zihjkUg6Lr9nVhh9l9gxo772Y1XELoTBJh3D22sT+J/O8/7PiDQYsOV4LFhZ9AQi2v1Q2pDA+cxM
BHdjyB1ZruGBhabAOShU8cx5JPfyM4bpUJQqwm8na6aYyvxtrf6WB98d1DUSI5GbzKSZNvVX8v4l
z6AXR5WcBW1IwyA/aYl5JzfM7IwOQxqFtFOj8BD19Yr3i3aLfWdplJ6ui09TonWUAIrwpEbJcXDU
x76u3vtxLV6I0hrAoMAzeQii7rKEOqd2X1qokg8nybiPDWNf6C+DuqkrG6rIh8756FefJ5hWNX3l
WhZERhhleEbTT+W1u8x708wp+ijWejBsiWv0PxLtMZXu++yu8FdisGD3LBVqT8IIj8wrDmsr7bRM
9v0eoP1Jah/HCHK76ataHcvxHzkvN7cPgGDfsEZTgkF3QvCyQKOl6Ll1ktadUid4liLzWGfGe9h0
u9tmBMERrwC+Sg4FIbG6yNSG0pgMqWu6U5J07hh8ctZQRIKvdmFgXudZkIo8O/WtqQcpm3+Ue4g7
kgZPfzHlZGdnj0W2RkQg8IcLe4ug2HhN0Bvm0J0cyXJHlecXdyO/YB83R0bsb389wSaB9ZrRc0D8
YUJZLM53EAawy7w7af2L0qTbcvrkq2sVCUF8gmicfhGk0dp1u01NGfLRK7U9eea2yxm/0A13rnGO
9hr3gWCSB/J0+sFQ1VFcuZqwH+MkVZRUbU623gFdQ/Kv/Jx53z31U5+8x5X7KbjjaWIdg1+SvQnM
PYAVw7+7/U2vl8tdDYXNzI9JfVJZbGBROwHlz6A56fyGRL+Pgt3UoJ+zkjBebR1XJwxHLJVmNLxD
s9+e+aVJdz9VnQaJvyqX9ygY5C7UdvpTwfN6JXBcnTFMzdx4wCsZkYM1/tLU6CeB7peFdAytNti1
Spc/Jpm0RlEmWhB5KDwPQAOpvi+usS6N47bn9Xiy2+EErOXR6rWDUid/6/Isxma0gMH+mYJhaSZE
aTTtQ9U7krodna5/oZ7pOpmxEv6uvGA2A2W7MSPy1KueSaEWlpRqknfUhopA0W+MJnwBmL6ZomzF
4a4iBqYYN/pD7EYGd8VnUyW618WOf8qyTH5LnOQ3anjathz00bUDk2a656yNnIpcgoQXQCO4PErP
c2p35n06PWazVCr/FI2DvXM6y9xOfubt/vIozStDQQYBGZPm7/JudJRwjBvL8E+O+tvsvufNl0L+
OmTf/9oK7BggyEHKQJqyRGYmCBVEjZ0EwI3mYYRN04DJMfJtE61lald3yZx3nlmav+rZV2vDKR5k
kCmnGlUYwDmnTh0j1+jArRnhPlKtt7RQf95e3XUDcTZKKQqQHJyD9EUvjRb2pNRqZfmnZoiB+zjm
DIwzi12tS8ZbKKm9W49FtAmVjLFHGYnkfObiThKoVdskrJK/TYznn8NoJ2MRMIxdAUGcKM7SQK79
U+6Aws0+MOTpavoXzfl9e92CcAKIhqYzyDnQzMsHoNKMqjIgDHhSTA/G9DBVDlCu+JusCJv9bVNX
75h5SWemFl+4SWzT6YrRP00j3LjjmG3yKUGCltwxN5TNhHLrNCFV21UrzXuhP9mU4bleIQdYem4a
FaPa65J0jA1Ih6ew+M2zZ35xvAJB/wSP8VebjvjKBgo/LGV/qlYocPHuvfSnoYyytNcL/xRq5SHt
CxD35dZDhff2RxUE0FmEQAdbCjHhFdCkyLVUL83APyXguDfTWCsv8YjAUluOIxzLoX24bU+0iXMh
hEchAEeqqZfLcspB9qh/+CfLiuC3hb8CzOiYv3TtszTsonKXKcwmKkPe3902LPqeUHL+4b2DKGAJ
WciYe1SDRPFPWuYdgjGM3dKEtVj3/8MHnTvaM6wZMYElgIa0gApD7AenEhHk0v9RW8+OgdrTx9vL
EdwMLOZ/Zubb6izGNWSA0lBIXOOBhKZtEn9D32rlchV+srkEPX8uivkLsEBiy73W2QC4GrvZTdZz
RSM7bdcAf8KVnFlZPC3KMmnbkXb2Scur8RhPVXKf2TS0b3+vtbUs/K72lKnoRo+1+HCLjijMdjmJ
Y8Pr+rYh8XJochJ6qYctH2Q6Y4E8lub9H5xTLxsHJahX4pFoLYyG0sMBGwxh9GItZWxFUw1u9miT
/7hKnaW7oB9frUGVVzxAtBg6qLb5Zy28Ly+9DGkZO4BUwTsmfvAG79Rx9NWVgCBcDNMa89wXXf3l
YoJ2Mnypyb1jWo3OttbHn702+o+Mg63JU4pCHSmvNSP1Z5rrxZGJZwy5WgTesa4TSPzVyjjkiFCO
BNeNmdj2ynUlWhjXPP1uutDcwotdqoak09qKyFoN+yYtYVu566gF3PY2kRFQPAwRoaUD88niThzJ
vcHR+f6pjTN1k3p1udMHc3CNNrN3/3+mFheSNUqx4eWhf5IJNFYCHP6XnN/ftiHyN27ZWRUFrRIw
X5f+VnSakU6FyayuI2+iNtzka/rPIic4t7BwAtOvFNUfuMuneD/0yiacih1yDxttWIkDop3hfEJT
ML8cry7WvjU6BKwNXiaFtPUm9SVp3vNwDaAz7+8FKIYEgSka8E08hMn25l9xdg20LKEJw4zUJCsQ
/0DOzjz4FkI74yjVLDAYD0nY9SAgejtdaSULV8irAUboWapieaPGESKwfRVLx8IyQWrmsveQRLl2
l9ZesnKWRLs28/vMdFakDktqfJQci6wrJuloDMa2lz/rPLfC+Avu8vfniUexTf2OZyWjh4srT52U
gQkRmBdGprCladx4k/aa9z9vu/nsZItdu7CyuPJ6oPTyqEsWCD/tU+qk+xy9wNDJk42f9pD89yur
EtqDxYLOCfwSV3iYUgb+XZm5ffQMb++0UIR3sZvN2H3Es+/VhkrR7QUKzjH5HXw8kBQC412OJhiW
pGUBifnRivpvo5Nu5bH857YJgfcR2RhDnSd26DEswmvJ+WrsKbeOlvesBm9Q/nTlCjpK9NkYqZ2v
JUq5VxX/2uunMcoi52hKeeRmifIiBcx4tHr6j2F5He+pNcLXP1WrpWecm5w/7Nl5rlWthKUjdI59
2x+kpD74Rr4LUvulpy2kBPT8I/sQRM2ntqtf5WnY9UXywRyDp0hN7g2ogJkzWMkBrjFI6Bww7KiA
F4HuDwda/KYhmDTIaohkvf9WSOGpT+Nd1KUPjTdth674pfj8uDLrt1qgrZwUQXxTDV5exDeLG24Z
YwZMeQyfOkcNCNJBN71m06hJcQgqnxnnFEniApFVZgfXmGyuGxXzqvmfQZBhHYGRy1VHSWzbpic5
RxSY9KeJN/rdUKfycwiH6VNXGhEyM3HwBKF28SGFX2DX0F25B+Lz67afXxdb5x+C5AR+SOmd6Hf5
QwbTCpuwir2jGUKiUcW17vpTgYBsNCp3oRV3X9MyiV2z99rXqg6qp6xiEjWDRuyjV6s5qlFRtvGK
oTwobOPAe1kqnxmmiz/f/qHCrTr7nYsD2SoF0PPQc45UpwMIpYrRzbnL35uRCa+iMYNDX8vG1gny
tb0ShYLzL7Q4NEoJz33Zht6xgdPaDh4SpiSkeHt7efN/cnUy2XJyEwh5wTJebkNsobPZB75zrDR9
76AwPoRrb3HxOv41sYSp9IXfZmQL9rGf4k8pzWAFyYW+X00aRHagTiKvh3iV6vb897Mgk/W2ZJpN
4Bw7/wOoc5cS5t5vf/399yIyM4ZNr/RaVCpSWz2ZFCJZhuKfFs+s3B9uWxA5HHxinAoeWyjmLO5q
y8kyo0ocm4lQC7aPwo2cr0r7E2T5DifbWOHutj3hZ+OFAmoEDYKrmczI0T0v6mXnmNi6sWMouyBD
qECBWVGyFnPnw7L0NvBz/9paHHpEKv2iUnrnOOj2LyNwnph/e9adERGjglaHceprKM891e1z+W7W
ERw79ThY6t/nXfPcBfFHQcqRZ8ylp3RBDVf9OLKJcMZUrp5oxo+cTM9VzGz6NinRmhT8n2v7auGM
oVMdMueJnAUGKPPDJo4gWTrWrdXfg5P4NBWqsgH5mjx3cZLv5Doet1VpGu9IQ2r3CcSWzNSBee2Y
+j+GQZfN8kzdXTCl7UFHbWhfa223MTKn3ziNoe/7OPC2eVeqTwTL3KWhFtzddhRR3jA34aA6nAep
ltlP1EhjU02Wd4y16KCZd4ZxZ8jlDrEBRuBWwpIgM+Ze/p+t+ZCcnWWlR62HXph39HOr+GAriXfX
jn7w0w7yZlN05dqMg6jOrVqQmtgzWmCWnL80aNeDAhpR945S6I9vZt7ET6MF42vPZbrRquBbN3nm
szQa1tG2Mvv7KMmy76ay0p3gMFibgRXFANIzkEHwS9L8XFw6k51HjVEG0jGQ8q+lh9xXkaHcDncm
XDxulRa/Q28NSiC0SbHbBPA0XzuLm8Dq1KwpGj55Lz0F1bbV/ynKdCN1ZPLfSvmviS25/pnvlSkD
88aCOfHyexdUdnzLw5m06TipP6Iucm31v1xuNh1BE+FjNJ3txQ3KFFfBXRN5x2DQftuh9UoVbsVR
RdHz3MT89zNHLfs+8lIfE6Py6hgPfn/Q2+Ptc7dmYj6XZyb8Vgsjy/K9I92fB7/2vk6Z/GLJ9sq7
V5gaIpA345pm1qllatiy+RAQFN6xyrKXQC/cEtq5bhjeuKlQt89pbvlN9bOdhq3f1pukUFZuPlGA
OfsB5iJIDoUhgRvjB6QZ7xK/fBwy46nPtLfEH7aoIa8VT0W5zzwOCjUhyPErvo7YAb6QowCFWIu1
T8BXj+aaVJfoUIF34oEx8+/wUr3cuwlOT5RUbEyEZkJGG2nvVNbUvWw1yoPfxs0dr81o25UAym57
zXxclzcO42GcMFIJkM4Ly1piRWlgkz1mXfSZ8tBJj7RtMYDXifOdM6bqRrImN6vXkPiiyE1ZlbIG
U2nO1Yxr3WiTZrUTtdV47O4SSSNocY8xnC3Jm8qrq/9wl5OHMcBBIcWkYHj5hZWGyB2FPONC7aMf
/g6cl8T/WBXvt7+myDUdRFJAPtHpQE/i0orVKVGS9Kp9pCm4UwjEff7a5+9RmbqKskJIJTyIjKWQ
JTCQTRlssXXVYGlctXMGKPv3eaxs1bB5ALz3XufSB9vpHxU9/aDEnbnNG/WznK0NhYlc59z+Ikur
ai1p8Cv72DWFm9jv6XRwKsvtupcCdeWgP/Xjz9uf9w/xx9JbmcueBwx5EZJaX35fjw0Mmyyxj5Jc
hkgBV6B9/HwKPyATov901NR7VaKO92AResFzY43Toa68iBJJ3KJTG3zuxj6Gk04rX02erruuiKbX
NPCYoUiCf3I4mw6IJVTkmf2wAqURugaQvxmiBJhhWX/vSgfJbsu3j0Zb7qmAHXoPvdf8oDPOB0je
vf2lRDGLqwwUPizk8Ckv7psg10qlSzL7WDravVfV70wz/LhtQnSCz03Mfz+7b2oVMbLSCu2j7hUu
gwukgxvde2yGj7ftiO41h1wL1RTTnCt4l3b8Fj5zeAawI1nRJjEN6VBF2bArHCm5v21KuEdgGOBr
YIMAu1yairSukSgf2Ee1qJ+LNt2TYD10SfBhGpP7blij/bseiyK7YSqQUS4YPyCeWtgz0KwywqYi
7Ldj/GukqrbJLZSj3EHupYPSOOrDxJt4opPKXAMQLPYy6kzTLSOmBoO6QLhXS+SVwCL84LQ9QZUZ
/DRjESoTKa/NzqTwN6n6HuaMvVlsq7WRIlH0AjXPCC91F0ZLlw2iIs/UWpkc8mRleDWi4KfGpIiZ
wBgaSnAM0wK10noHE9GHMtOe8mkNcikq7NE6gDWDRzok4Et5KbWLh7LITcrQpu1a2rOWRJu6eWNm
mgZpty8NJmwzayNbKzeu4Nxc2F2EzUkd/EJKYF3MrfG7k4+fC8W+G1AQdBstWmMaEuwllTNAG8zs
gqNYTlBOlTkyo0BFv/CLNwOJ59GQa7eW07vbJ0e4KN6tKDzOPA/LnAyoxJCPFjV9NPvM+yAaK3cK
Jm+rW/0nZ4jMlYOqChImUDcyU00ze8UVe5Nfqq3VWilBARTkR8MI/NdEbZUPVqopv8PJabYzu/w/
TQlD+pSrauVCnBU+U2Rke7taqe6LNrSf7VDrt1Fo+fdlILebQqp7t6j0duOX8uA2VWxtgrrqnwJj
Uk6DXiGVlzb1xnI853OZkQryskv4nKGyu/09BZHoz6AHY+d0h69JR0kxpCbU7WPb8xO6R33q3UGH
uvo3Smu3TYlcZBbmnPkLUXUz57+fxXFHm/zUbGL7GHZoa5V8qF1s/X0MR4GIkWT69vSVloc95073
SibVjzbKPL4z7NPy1ajtlUtP+NFmFj9zrplf0ahWstciixLZPBYrtw/0O8/XX8Bo7oM4lFzFklac
XhjDZkjfLOxAx3Z5p092qNdQSs41OOlrF2pvZlg8DnF6GicVvY804BLxXLmSdmGkf0icbCWnENzy
6CH8z/58Ss62Ls68WA4h5TkOTfvQxf5jY1gro0eigw1eceb9AWN/xerQ+81UKRyoo1dn6oPkqNXb
kLeMy5uxfa8Fg77yTYXeyJwps6ZELJBZl0saU8QkS7WkAqY9R/VLpJ+i9Ntthxd+tTMTi8TFUzIv
ZwyDArAMPhz66WDliSw0AGhVA1UKs8Ay6IZq1+lKQNtGkV+MGMCjvyZULUi9ecgAswFiIyDhVO1J
bfKS1DuRX1LvkwqbCex8JVqtY/65n763a24gird0NCFLoOEtYOGUnFweUnKCLEr31DGeVCl9yFN7
cLUKHYUm9oydRHvq73fq3Or8oc/826myIK0lug5DqnxE1etzW1CzvG1D+CmhTYfaGWiuseQazDw9
ClMgM0d9ajex1yPeFLnS9CVtTq3+oa2j7Tj8h4irwmsBl8Ys9bzsdJRN3QPBle2jH0XfnVZ5q2Rn
cgNvjYhZFA/JbKAsQOcGbrD572efz0hDvYjBLhz7sPihGcV91sXBxtLMX0pEy9ArdPlw+2MK3WQm
NJwH/OYa4aXFglcbvtnRare8AcR2M24dzw53WhClGxkW3p1P0rUdda/c3bYsiFPwmqBIz+zH/DRc
PIbB12swNfjWseuGA/yt7qAYu2wAj7wSEAUBigkHi8SV3gDJ6yLmVrSk+ylSjaNu9MdSiz/2UvWx
SdYmL665Z4C8U21irI8Gz/WVKSFUUhR+rx+VKZVfBm9yvthZUruNXnYzq3uwtXqzerIzbm4tzWSw
1YpzQN8qPNitTTCotOxQOubw5PSr80Oij8ArCeAL8K55LOByn+kAlfJkNfrR7+03qZTvDKj5EQHw
1iYcBC6MRM+M82OibKYDuDSUJnJUeGamHzUEiDHiGoDXKjIVJTxY6pp2l8iJIN8A60BJip7Pwomm
BPXFdEz1oyod1SrbaoxU2vr7pL7ddlbBMeFdRe0VqrIZKbI4mLad1boflMZRdd4CK3VV+XmS32P9
KZceW+nLbWOiveIdh8IaHJ3XONYiiHOzdBLjaPh9t5FmILURtnBeldZ/AEzylP2fqcXTxvZkU2WC
3ThGw5tefECceCVYC91hZtue66TXEY0SZmf3laMf+8QG62eP4TYp5PE+shTEkjrDeppxNytBTWjU
mRNKBlKJLQsfNNOktWFi48TL6tZL/F2s70jNn5rsQxCtXA0iz5glVGmwkJCDub/0d4PCQxbXtnHM
1Oy3HhSbzMruu0r5pNvNt7HPPnqluqbrLHIQ0lcG9GDohOdi4Y0od4y9k+KNTEFvyvSoqHealW1v
e6EgJ6L0SL+AK4AUfYmlzbw08/vS0JnQfCm60DXXVNYE9zgGmAWlMQHbwBX7nxJW1kS5+dhC1DGm
kiuF1rarf3fWS5fRlvMPzvD59prUudOwKEfyZuJtPcMP5zG5y90qwrZuU1hojwhLN6/T0AUPYRCb
B12Bn9IoqP+aJpiTKZrkzdSZ9WNlt/VLlY/qJoijX4VVDMeYUWoz2Oe08EkUPetQ9DXo/BQCSBf4
OQPyt3+0cCNmgpq5DqlcVQb1LsroARPj/DJyo5TKo44MyooR0ZGZW+Zz+ZHcaTlTpcq5Klllqx8n
+Z9R5aRajtuV39UKmILSrZxP0YoAQMCNBkqNIbiF/9ZJkPqSGhpHqQjfKzTdE3kNYyO6GM5NLC79
IBjkRqo9/RhX6uQ6nbQPTAIAicDO79KVoyKqTAHpgDOAYXsNvM3iGtI0KfF8ah5Hv/bNTT4mW01q
HoMo2/Wt9lVKtOcwLXdqFn5qp2zl7SJcKaGARI0rl5O6cOkplZS+krGdN9W2qoZ6JzEdd8x1pd8b
yViuBDxR8OGlLs8FKtRC7MXmFYbeNEkxWVT0Fbf1tUM/qkBZhhUfESEruDIYlaVgBGenurCjTOjx
6BHfNEmNxEDvMUqP5TSar+hy69HcL9AOpSS3SCbJ+ufak6OtY6ae21uBtCnlNDkg/xzsrdjqNzEw
2a0OQ91ns6qi09gOlApzL37IR/SJ/BIosgY19pc8Cbz726dXtD0AAUmJyLGgvV70PiMAkIGS1PbR
KaVT4JlvnlHc+aB0I3Wt2bJmauGFluZJQZwWoFjTnEk9YzvZBVrvPJDG7/9hUaQmc7FL5ZZdXLBj
1pUAP6kOtZHxUDIfKVu7tjGeB19aSd5F1yuPvH8tzWs+exHB/KzJA0JTx7r5lmWK2zk/bH3YMrLi
avXPKNndXpgoMp2bWzid7QV5mOm0qxJTheFsDvB3ty0Ij8//FrSkCgYy2llBgIXCeR+Mr3Kou1ay
1kwSoV5g2vz3sy1L5WlZ2VU9gqDW6oGbqnjX9elzZFdPHTSwst286Xb5q/CkA8JMO5SvnnN1jYJB
vFBiPNcsmKxlBTGBf7Kx1cGikO28RKV18B3/S9H/ta43ry5GVv41M+/omYP4caDpoL6oY8PxEDvq
D11x9mAhVvxQuBrUhP5UKrWryWbFGQrVllrrGPr/5OHXwv+dhCtdHOHxpcb9R3SWJtPC96LAysyg
o98YSM9GzgCOAXQm+qgmH297oKgIyuTF/wwtboy4aBsmNSn9e2O1LethY9vepu5eSwQw1fEfCGGb
1nJr6M3GNVls4fkixTDmtiBesQhRWsKcu+9bfEbP+lJE3T/oI60cYfHy6KD8KUjS39AuPcKog+L/
SPvSHjl1butfhAQGDHwFauohoTrdnXS+oEwHDBjMYMD8+rvIq/eeLgoV6nN19EiPFKl34WF7D2uv
ZZgFoVGivyVJOvqaqLsAwhGFT1m7y3UTzr4780o79VAhGwFevb3Aa4Etcg/Mp6NmCfjK4iNjoZcO
lPScaCA6RCT1XvzsNKv8WnXO8KR5uvxRTsmwy1Tb+SyLp42AYLUQgQsx4z6h5XVVzSzQBCEZF05k
jPQurfIDUA5hF8vAIM2z5zgHlapfIsl+m2N7Alz7nBX9nct7zJ33d1y6/9xejtVzjVnnv8XVGYF2
uR/DkEyyr2KKdJYXkdFS97OeteqpTT3rkBDxH1AOf/VPMY8Fr3OFscMkeVkAEUgjArIosL4JQIAs
6Wdl/zT1k75TpNonhjym43/AOUGcBIAjwChBnL4cQE08l+nNhJJWV37vrF9oSVNAB6h3VPaGO1ob
vIAp0GIjcZoH5xeJjB4X01RIg0ZOIbjwucbc0FANUJusFT+mtH6F9899Uuvtbkj14g6MjMXDYLfi
LIe+P3VZqo41M0WgNEV3dUHPt3d9zWG++4HLuIemmUaJxC4oM7vrKkRpZesL+vHRUmywMaMMKPLU
ZT5XtJYepybcMgh5vrdWfBfT6lsMyprbHzO73mXaCHcCnIEHgtAraYgCTTCqUbxlHgggeCswLqA+
NTT+ZZTDN7MRW+iyNTf53h65vDJO59mdNhqI6Sc9hBz9p7jeKvyu7g8wsXhuAFtGO+/SRK9MpuwS
t1Lkrk+rH9SoA2Idbq/b2tUHRweOJ3gsoTO58IRWDjbVhLXIFcSpgijPWDbHOtPAV7sFBFn9HEy9
4Hsw/ntFP8CnblDcHtCjN8dfQqESODlfUA3e+KANM0t6dnDkZWPdwIxhqai22BH57c6kW0/06v5j
dOZvt2gWYLjcHFbmY8Mwyx4Z8fgnKaoHUlgbncjVIz0zm8wkatfTkAlyhATJEEJ4jwf5ZPpgFRYp
gCxucmdhIOf2QVhZNzyIJmpVEEhET2r+Ne+iNLDrGIaYw3hefCnKwSc9MrothOKWkUVcoye57IsM
1XWS8oM1HVSPtrW3Eb+vbA1gwchHUV5EsL50vJyWLmkFUDCe3r+A4w4KBOkWA+KGjaXvjBOMdTYT
ACdjGX9JOvXg5tPL7Q1ZiVEwU+4geEakBBjpwsPU0GcWBi9p1ItqD7W++74dnsaSh70JNLw7/QBo
+w2TURvv1sqpgyeY0TsUfvsKBcIMTLW3ECuO+KCfkPRZPmbWHg0l92baHc1JbECs197J2fWAS2+W
lkS36fLg1WmuS82taBRz8mSRrwBjJA+0mMLaoelTrCfpXVekwPV5EhPc3Ig4z/cx5El3qVXoP8ay
GvaASm8BH9aOKvqkuA245BABXlxw0shaEPRpIkLvtfhthOS4mW4NG6wuNhQubSiszFj5RYyQZia4
gzqwIBjAEc24s8OkFy9T6bxiF+7szty4GmtnCvhgFNznQiKGqS7XWtW2liHAsqO24J2POC9kU/sG
gOWu/Kujqf0x3NzG5MFWFLDyzCDc/dfwYjW9wUOaSxRq8GAsGnIZ9Db45MivwY3D29dm7WYC24Ob
j6OEcbTFJ9KWdL2SgxlZTuMGLRqYBxtkVBvCTWvfg6TWQcsZLdKrhTRcORhFX5FI2LE/ms7J5QTE
nVobwrttOZvZKy5iG1RxgMydZbjmF+dy1zI0ekegkknUKjMBGgEU66bztZbVG1hQTb+gEBhrkDDc
Xsi1szLToaPSDCz0NUdRbiWjlY8mOurivtaHnSsAUzCzH2CHHAIoY38zPc30ZQFe4NuW17YQbbwZ
+OagUL70CAC55RgHSMxIl/I55d59PvENr7N2u5FgQ+J4JieFzPvlkpYM8gqpm5pR2R5B/OTHWijT
t9ufsbZtM8MwyqOzzsLyHcJAB4qzXmWhvJJUzDcG/otDw9knJS3/ISD1OhYY/wzjCtQxty2vfh3c
Fs4LkOxXb3lZtbYpdM1EKjf234XbjK8uNF9DQYYtjshVU3+bROgSYGp+4cGKiSriaLUVxXn1yFx+
zI30Lq6yjcrLuhnsEwA60DNaXgEjc9pqpA2aH81jre5k/MM1Xv7DooEBEtE2kBaACVweCVcrWVtl
nhn1VfNqW8PRY/HvWrr/NzN/GxXv4qwJRdl4aKgZcUjWhhWBIpOCBjdSw3RLrnntdUGX7P9/0d8S
5DtTrZFLpqsEcAdGa+IjndCO3KmsnWplHugcfYjBHLeS+7WtAkALlCsoYCH+mP/9nVUhFbNGrqPh
PxXfhrj+ZBZ8Z4OH6+Pb9d7MIjuiRsJTuzKtSGm8fs6ZxUKbc+1tmAy5ZWpOgpYOGJhY5K9wFRBQ
XSRJo6Fz00wTO0JVw/J7ZvX7NmNtUDt2IX2WZNUDn5TaV2VdhW4b00AIbQxasDsiqlFACORdfuxA
LLkbE8OW/qDrxaGVYxWQSm/vXPCj+RntBn9yJLujVX3OAKNGEabJwfRjx8cE6KC9junPUFXS57nA
O0ANuK2G/qLMHRJ0EDr9Ca8fNJWGQQZDCs17jRPis0r/bmu69g0BH9lpqWofWjWiR4k6N7DoFnC2
qIUZfm7r5hc7Tgw/YykLrbLvTo1dsb3ex1vZ+trzibuMugia1/ZV57qq2dhaHTAHnu6FpolJHkjq
aArQ+3xL6XftEiBRR5Pqr5bj0gsXmTdlhQPPUfXdA/BHkajiBFRd9ueyd6FuY28N8629XkhwUUAF
FB8K5ovzL60uaaVmmRFyrR+Oo/bIPj5euZkptP7XxOLseyyJ+74w8XoZRqgM+8kbjWMDqdHbV2zt
AZtn+pGtg9YVuKzLmzxV+aiV0jEjkGa8doa4m5rpQLkFpEEK6UbM0PlFvoU5WFk+MAGjnQjLiDyW
tUiQekI2mQozUtQNBpf5Tcw24ouV04fgQrdBywOxYjiRy++qxlhq1eiaEXW9Xwnp9C/S5GLHhWbt
rMGgG7Hi6heh0IveBGK4Kz6yoWv7UfYAdjlmtouJHdb9RjSz+kHvLMy/4J3LHaDx5w0FLMg0fipt
7yi19L6RkFaS5YcVVvAyImYCABJoK5yKRbc0pwohPEFsobL4R0LR9x0H8dUdcYFvn775niycLvrX
OHsgS4YezxLvAHqqoSni2IyGTvzRYiP13clMfU6a/2QJe43LijuLWdHL5QN7rLQgomtFVtu9Wlm+
c3mJnrm7kXz9lZRYftFM/oPGCiiZr7D0FpmajtGBRN0I6Tulc3WPKTV757qtjFhn22FZSd332sl8
Mlkrn219VL6J1xrSVU0GUmzq1EiEO819gPYMO2Zspmlhcb8ndjd+K9yRBmPWug+maNA3cDUwn5sk
D4wkFl+wnvk9n+AxLNbagTLr9Nj1MWYtoCLK9yS2yvs4RwnVdwRmdJzUokdomzSfMVJV3HtJnIYq
P06dPDWATLpJ6BYhsL2HZCzCEbRnWjAmcVhS9z5LausRrwYyWS6aUMf8ylMKYrug0vTm3nB7+4xB
heQfPJTuzvaydt9kw7RvlMv2ZV+1QD7qQyAGPI+S1iwASMj5R1UOg1xgRnwipBZaVjvuzNgt9qgh
saeRmeadF5Mm7Hp9S35q7XqhwjfPy4PoDeDey/PBE8tkAhlnBKpdvzGeXPeRl9/z/Pn2gd8yswhA
Y1VPo6lgpjca3yZPpvNphIs1knTjZq08iR6QmDPdAuBwSH8uvweTq6WTMkGiDERyquaHShpH4WJC
p5pqX8T24faHrTlA6CuCVR26g8ZVewnqx6y2S5NguLwLR5t9arNso1a61lGbdU5Bhg8pXLz0i1cX
I3VtJ+vWiBSj9nM8esnOqSr9pRibIawEzV8hjEhDXVjiuddUcioFUUFGZBxyjhCoSVnzUta694g5
KPZyewHWFhzTRR7K6wiy8PJcLngz9WYyZJMRpWZ+YB53Q53IRxI3o58Jft81myWDtSUH5Rw4roCl
m+fBLy26HJA+rUF+S0v0iZ2faU6Cj38Thg2hXEkR7F8NuXPH6ywGTeVIG6Os+m4kbiDQLZ2sOzls
0cauobeg1POvsUUk0gzlqNCxJRBSgFqZpkDKr9UkxpfZBJB4pe/triyPVaYEqloAchkm9O9uf/Da
kqKPNc8ZGkBdLt+jnlqCJ6QygXOp/5Fm/1lWW4wWa+cE+COwXmNSFEoIi12bam6MkHYnyDPio3JD
oTvHqnxRzVnTt1AZ62uKfhyyaVQ3wXVyeUSqXoF6qOBmJEi3Q5D8jMmjPUZUD+gZHg3Zf87AZGxR
ngRoUm+4urUpXZhF/x2snEjp7cWGjl2bU1YhgjXrvIFYi3Xfpe6B4JHPQEw9tbntG7kA6NTV3sho
Uz/1kgMSrdHn8yDC7Z1dXwpA2dD5wGD3lRwlSaVMJzytEc3vGnS7YxtuMPkJAGoYg5GOGHmYikem
/7xtd83hWyghY1oZVAMgqbjcAaPKPUsDjCmimaT+wLh16JQBZiFd0/za7bZIN+bjs4w/kDOA8tJC
QQrX6dJezZ2pKSdCUPSywxTqJDzRgz7f3f6qNSsArIPPDB3f6wE+lQhOxpjbUZf+hA5VAGKw0Jg2
npT5iVp+CvRf50tCgOleLp0jmiQFwtGO0uwlFbu03YF1Nc+GgI3gLxZd6MqtKuzabqF7qGOYAS78
6tXEC8bG0evxXTqyb1ajZp6ax2nI3jSr2HjO1nzNO1vLJiYwCZlCpm5HuW6Ad4rtgFLf2KX5hi1X
EFwhc50VrCfI8i4PQzs6dcHdCcWhoaSfu9LBMCwgubZPtEkKCBrJX0kvyuMU65PPFU0CNmR3uf04
mBZYFgZoVwS05vYnKP5iMJP0sRUgD2lqv1JGFtlQsvjcog65w2gj6iFMAdfTm03nxwYibTy59JfS
nfQ0pT1OolI526uR0m9Cx8x4wj0V2Jaqdr1ZkyfRZ72fENEMvlPFnzx4ByFFkCQHrTsUji7/pFBC
OJOJ/SZ2k7ympVHu7H4En7+A3KtbqOIeQUPuDxOaRWScet/D23XU46zYuNNrpx8j/kDlIxhB4Xxx
x3gmvaEmI8pSU2L7BRkLAIhUqJvpxg1YO454hChK2GgeocJxuX+aQLBmo0IfeZg5ezIL6FD0Q5z9
mJIkea6b6T8MG6CrgqcC/2EabZk0Y8jbVoYF6RWQgUCnu3Ob3TA01UaOtPZVYMec2x0YT7oqOSCG
AoE/IB6RlmDeWLPSRwwAHPREPqBaH96+Aqu2UKFEaI+nCP73cgXNUYGXBzXMSOvdJkAxgt8xI24O
U9GjEkdAPfrxsg2KKSbIwg18wlUhIOuNYSyt0Qaqzw2bVgMsgZ4yUCvf/q61IzgXT/BZ0F+4SjOV
Bh7DRqBs0+TZd41l32oT4KqxMzdO4OwhLj2IgeYCUGOItmcJgsX6GdrYDUWBqYfCTJyTJ9EMStEm
VhMg3kXnjvdsHGTYiMHe3f7AFfwgLKO9gQoOfsCVK7ZpUQNon9kobPeHSreCodb8uHHwarbdA4f8
EG6g7oPlwwuMvvypTR+nMYRlnESUJzBPfQXgA/Zek9lArUhvxMnEK+5DInDflPxLXHcbn3u9n3P/
DYNSaCUBC7RkrMXUc2rxFH2k0RyCWZo+S4y9N21pcl8/qRdmvEVhh3EdQ1KTsABuLTrnUNsxBz+v
Ub6OaUmihJEcNeeiY6epEuofpxzTl41tXf1QROyIiDDydh1h86z+f1N1MXmW3SumpwA/xJSRTxMe
cKiHQJ3ZZyhQZHjke2Mvaep/yraYpleONQDRGJ6wXQBD7eX0RFXbIPBywKLF8MIV5s/pqH0HqyYU
wcAZ02/l4ivfjHFPwFVwiEChtXSrWlPaBckxOJ/UcSjiQ+mK/RBrGy5hjiQXVxWPEsQD5xwcM6aL
q+p2JQZfXcnPLutPGIoOLCNixRlRXKBP+41tnP/YLWOL2N4YBkszuo6fZfULK+23gDaY9SNTyR1F
gzApUMXrlZgrVX7be1vzjGveARgzLCbojVBHXuomjVbGK9FBpEmv93b8QtwHuwZc+ziTAHXpSVg7
mz1aWzIAq0s8F8kJCnx4/+eNfleDheSVKQkUds6Z9tjTKYjLZ8gNHHUQ/YzJBkZn5dDgegCpBaJ8
6xrh1DQoa7PRxQYCO210kFHp8Fa+3d7HNSMou87RIYj60Cq//CDB7EZlGOw5A7IVZsOLi1E7hIe3
jayt2nsj8xv9btVql495rKwCvGYyqPLf7egh0PvFsgN1N75n9Vy8tzX/lne2dOVBCo/BljvVaKjp
Ow21UIy3+wqM46lU+86VP0hSh4mnIq1AI+z/9q2LiNsBvtezMlqcVcuCHMIdTfcgmkNSH61s4w5e
hzYgyrcs14HKDq7B8skoGNANZDAL8OugVGt+apxgMPY23TBznaZcmFk+GbwwKgPPPo5ISnwvq/2O
bCRCq4cQUnwQT0Dz/yplZURLeVoTrNn4vTPBIuX+JPpGf2bFBqY2Mew49yNnM5fnwmzrCgOHRXHu
SxFARCoop2cv/TCAYZY5/dfI4jYBF6vrgHwU56r6lLPfI7mrtrpAawccNlBSAUEghNOW4PamAKNy
XgtsB9IsW36r4rsuuS+RAUn6kzpvnX7U9FBPd7fP9cqDiecSgRj6NAijl8QFnStYGysQiyPHIerk
WKd2+NF4ImTAEbfTRoK1EqbA2hywz9o+UPy63C1UbFteOFhI8OwfjfK7lb16mE4W/W+7/Fpkd2X8
X47HO4OLnRuV26MZnxVnkILvhPjRtqcSypO313DtDKKKaqNjPAcCdOEHc0/Mbc8+P9vj1z5906o/
brfRJNwysXA/tMVQKDgY8/PU7hLPAIP6qWP/IZyZqUqQwM1UYmixXu6OSZXBkf3U59Jt94bSQ+He
16TbWK0V9wbXBpIy0F/N0zuLM9BrsQBYuW0gtduHpnXMuwJTFb8hTXN7V1bteGDDRq0Sk9DLKlOq
DfVYlSi/Wl7jd8rzXSbDMlF+q327bWllczCPBAcHRCFGNpdgX9PueBZLvTnXZR6K7AdDybMryca6
rRQ6Ibz2zsxi4eqxJG7aDfggQ4RplqE4VwG12AeJucuVPIK21h9q01cf11a5NLy4RKrRoHwCbvtz
MeXBQD9xi/glOf2HRbSgjgQCyDkKm13Huwfeqe2EVhO2q+nHu54Nh2l8iZsNR77y5kH9EoPCqASC
Un55JpBvm97o4OwNuTp5dhGikboR3m2ZWNxUeFNTMg8moIj8CyjM3wQVsg8vFSosc4WWAIJzNYE3
MSK5K9L6rLLi2LT8E1H13nK3guK/ydIiF7iws9j3oiCoCeIFh8p3ru7Qkvzd9I4DEhhuPuQOM04T
iOEDs2POTtlD7Oex4z52lvPH7HX7XEPX8Qi+8v5lSvLKz7QS3DG1le0G6vzRRCYxJqjssNHFzObH
i1NjJX8yidxisrRnWtdW0JrQKmlH95X1PbyRY32Z9Mw8aLXjHcF2Gj9PlU4e3SQtXi2jZAFtPUgg
2AqVf0WgGi/rMnDqOPaNRmdBZkgvKL2pOqa0bPZ1Cn3gNnGto+L1hN61PQaooSZHAgBLKEu7wjQ0
S5+rLG9PE4eYXjoY1qtnQYocqDXnuZBOe4Dkkfza16UMYkrlLkkbD//q6Z9TjEXeu4bA6KdrJF89
PaHoe4Nt17fQf0Ijcf6/SWYVu4rt0uoOzBb5HaYJbKCBPUi3VFZ5lxc18GKgA/BHJ9N9eyTageVU
DxzVsFCVBLDzogb8UFpb8m4rsf3F3s8+7911pEmZTV6Jva+zP2Wyg56Qr2OESQyn1Nt6d1ZiEORC
fylscDOvKkKJ0xp6ncXiTFoSUHWuta/mlPnASJ0y78HYgqOu3FAU8NCgA1nTCiJbeBYUISyrOmeN
E2YG+5R1W/jGdRMohQJi4wAJvVg9PhXgOXFycR7qqd8zK9P2XZm54W0/sPLCgSgc7DhgM0V1aVkY
SJmhSV1i5DBpOztkTgWF0Q66HFWsPSCF2LC2diLAJwL8C9B44GZffJOFG8sgeQNrUL+ayDEH+Wen
n2OeBRBs3HBx68aA70YRB4Nty0EAi5VmWzSFOJf1qShebEQhiYfmcd34rbs5zj8HNktHh1rg/1qb
t/PdYdfcMYEGDqwNAKyk8eQnWti5b259TuiXmr8loIjtt1gX1049GnlApgCfDza6RVnHSAdAgwav
OlsleB76UyO5H1ta0I1HNh44bYLbp2UlSkFtzoN0CxZ1JmO//EgVE2cyVFye2ynZaephhDAC2WqC
bxhZAsy6pOmkNsJI2ur3VpKdBs14rOPp4yhAgDH+/ZglAYNRd2MFUvXq7FRvff65nUa/Rna0RUxo
zTHV8mQgY0Fsjzr5zE24WLQ0STQ8L9WZW5NzjC1oXdboLQRlDakF2xy1w2QzLSTgvkUXrWY+KBm4
PzJq3HW06c5Zx9nR7CR74CCIC2SqT/cjyGV3Eyg+njpuZsEoTCtgSke1HQKhIUm6Iqigq/IydrZ3
KNkw+aSu8QTU4ofo2J9eltlhGD2503SXh0ntJkHj2XWo22BVEgqlXRQ/XbCtkjIwkIv5BhnOVtwp
vywhjt3yfovfc4X3aQYTgi8SAH9ULZb+TuQJT4zCKc9A+gFbxll6EIqBvJtR4ILHWA2fjLxyd7XU
37I+5+BFp2c9zYpwlhT2jbLUTsD/pCEv3S+6ZeWhKZMs1DB3et8n8sUpqq2CzgqHx+VvXmRtBuGt
bXC7PANVdCil9tXr0vu4Nr56Gts3Zh+UjfI9azwCj/OQxYCzTVsx79oz8X7ZlqfLi/MWGiXlWZ/e
NO3OhGT6x+88khLQPyLfugYBU8/lnUBodK7qMrSnR8GfpP3xOTj86XdGFgtZSeW6QKOUZz58z+QJ
XF87WT9YabUHimnjg1awJ5fGFkvmelwnHpgcz5b63mr3YPsJcu21HOc46aXyPut2tW+tf3qQHGPI
KUv2txd0dceA/cabC5JHTFhd+oNpqlxLuhT+zXnJ+zfP2UhQ1t49dC7QqcVkM/rQi0fBS4sEFCn4
+8L93E/3MbjtsuoVyhxjzzeWcu39AUIf9NOI3EFutVhJSxKztHK8P85ctq2ScNSfk+GuVb+q7sjt
7xsLt9JYwCQVaCTBgoqZxKUnrSeWA6WLjSvirvfpIEgfZFBsO+K3QS1jBFAhtTHZMpVluh9Ntw0R
Kg6Quh8pJiW04uhpruGD9oDt3YGndxQSkPvcdosA+Pci0FJhpb7Ua/HcCnv4YlC8clnmOZ9aaCU8
6W39jDGWHGQ83U9bFfKZF8x5LilEZJBWj6fRYE7A7LaswRrsVqFMvOFXw7IuKPU6PigaQ1a96yu/
EVP5zMnQfhyighgAc89QSkFYiirZ5dFCr5t2RJP1GaYCTAmr8qX1XmKr2tj36yOMswsIEYbasBdg
Oby0UzG8XxUt2Nkq/kk4973kw5n8pYHFGR4dRRsvKdlZsa9U/NM3TaBvARhXBo9nI6CLwNQxYFhL
BIXKVCq0WksRAPTITNCQyo81fczKk4xfONLSDkq23neZ/pH0t+b9Kdkxlfu8aTccwhw1XQYIM+Yc
8jm4rC4iyMUtGtyinDoQC52HtNzXne7n0KBw7R/S2knnTPWoqJ5u36TZnV5ZRNcRHUcQzaJqe7l/
sgLYux1MWNTv3Al9F78fwDX17cNW0G20dPyH6SQMQl5a0a1Yz5F3IEYcTEDH773sizMcuaw3Av1r
LwRF1Xd2FqG3YWpuX876cYX2HeWZQPPOxKtC6jEEPN9JtUHec+1fL80tkhjiJiPxEpjTzW88i+L0
oPgbeGYzU21cs+tIeJ5fRr5OgXu5xk0bXcO0shyBaU7oXub2E4h0j1q1xfV4/UEwg84wJqaBCocb
v9wnkdn6NOWdAdGO8hjz7qA14rcBNukBVH51KzeO++pXgVkS/XWAk68S20mMiisoR0Vc6+9sFvtu
qfu6/uv24bs+FMi/wTiD+Ww4qKvLbZs1yDtSXJ4mHe+zenhqnabAyzD9GmL7vpymL2669fJeXyvY
BIP1vFcz0H1x4NO09zDIUOiRzkXqTzmHULXz26yHY2PmW+nLtQ+GsZncEVUI0HUsbxd0olSiGqlH
5fga8zcOtNntFVzbp/cGFteqYoYrJgYDrjoMszq6BrbxLZnAdSOILh0LdGDo1l+ePeJmfKKdp0fK
KsN66oJJe7La8D98CfoFkMtA5fYKV2I7pDbB/6tHKWPUB4MgPQA1gOFbMGlsHO7VXZmjL2BToX+z
HBVBz4IkU+3i2OniS5pVX2yj2Hrl/+qqXbpvbD1Af6gKAdVx1f4w9WHIQSCK76FZApIWOLlUf6jr
9kUDT4ZjTFaQNO0fDHMIP03ZsafVER0Tv0U/jtZid3t11z55xkwDKQBXj0283EJdKaeXsW1EmZny
ozvaPKyFs8W3tJJrzfTwcIUodaAjs6w9pJqdJanJ9IhBK934UtL8kAL+Sz4RVj3MAAi7i8O+GINq
+twPG23oNRcJSBKEjcHGAl6ZhYtE8bkShTFNUT5C8sZHt7oJbC2XryPc874nenmyTdVvvDRr/gSk
tcY8L6aDpm5RbilRbW6lgRs4lGB4wLjB9Gi3iHmrzpZ3CPHlBlXXmj3wPejIGmbc4LKcxBSYGpuk
1aPWoAfeuce2PBV0n8XHj5+Y93YWl15h8s2uVD1/V/xtypsj2Jtfb5tY2zCAVXG1rZkFYRnb1XlM
J89QE6CW1cFOs0dbj8HK3I+PBbHvMX2db7zVq2v3zuD87+/qf0VqZKmrw2DZfrP7O9DDh0I999bH
G8VwVCj1ocU6g3CX48xMMJbY03wmBhFgOFJgCjzLf95evRWv/N7Ikt0IKL/GyVIYqQZjxJy4tRPc
kZhJ24JRrhuaNSQdAJkAgrtctYyOcc7nR8zrjq32O+7um+H59resbAzCJ1C1IIwCG/LyUFcGxHY0
jUwYUnps2m+gg8lTG2jCp9tmVr4EAM25xAc43+wNL7+khYaFaqk1RSYkEBkfHrsx3tVNvhFTr5mB
uhqesXkwG/Qel2ao5uVJ6mbICUS615o+4iCpBUR/44aumoHToaDRwrotJwTV4KCgLQcsWk8OSuv3
uei+gYZ9A1qx5tSphSFfIB/AkoKKyOXngKEnb2iZ4NZ4XuzHRFOBWbATMux93pqdDw7EY5kYJyqm
h7KpfjXEa32ZJV9ub96Kt8DPwO5hRTHjuXS0I00VyinZFBXgIxuK9JNm81eZ0a9mnCIHUxubuALU
wfA+iMjxjIMl44pjqwc4OQbIfIrsISP7SRjZb9l4/ZGh6xem9djvlDcVAXRbi2+NxNhiFVsDmjIO
hrFuf/na7UDkj345HAr4XhcbkICEWNfmXzKzsDYgwlGxh+mLPHCy6LalFewBPtqcx9sADZlHgy73
WtloA7eFPUWEVvIxTfKvuTZCfWTKZXooKHBRUKyld3pjtUGHyeBQas6WxtNKrILWBYIzYCfBMLyc
4YO+u3C4NKZobNOd6YpzZ26pOq2u6DsT80949xCUQ1aWrQlpbQSXPh0fLU8LmyQHTfVWIdPFX1qE
gTP2HQNJgMHMREOXlrwMUVdPmIqMQqAE9p0V+q42vvAkwST2k9Gfb2/gijlsIDYOQ9A6nof5399/
mNliDrzsEHPV7aEhDQaF+9Bzn4ndg9WkDnqShLctruwWQmkgwY2Z6wJB1aXFvBfQd7DBTVlOv3OU
DZi5VXdetTCzOCJ6Raa4BBIZJagV3bJyoql4a7U/nvh4RDXLf/zv318cBlFLg6ZeCR5ntw8GfdeC
CwaiukJ9GDGChHrW2wQcypgRMJcrVceSlJYLqlC9c7+mnBydWP64vRkrT8KFicVpyxTRIeyogQ/P
c97qPt8nZa/QlxmPH7YDZwRqDvwPLcZlTZliBLtsexvHTKC6m9VB2jyY/fNHjYAAGGhSil403O/S
7U0UskfgrTeiFnBPlKh2FckPSUo3tuX6XYEZ0C9BkBVQNeAVL7fFRTG4agyMLasR4lHanjpnbjx0
+YHoL7c/6NrrXFpaHLS0o3peNbCkjV+8+o4TzM+yc1V8vNZ2aWfhxAXNNF4VHokMOgSW+VnWhS86
TKaU0LWAeMfu45+FcGd2b0DgXcE6XA+AngJc2ZHjJJAISSFX9dg7hk+mjfDt2hGgW/KvoSVusVKi
cPXZUOyS3Si/NyjD3v6UtbOAcso85jtzXS5DnQGAIUxTYaZFQCxqsvLMJ9nwU3T5nvX5TzIN327b
W/miGffwF6ZiYqRm8bJrNTiCpDGOkTM4vwvKT9LZIl24dgkz4QIid6T/eNmXJmJLtYY0K5Sgkp9u
WqLaGvb54fZnrIQNIEtBug/GmTnsXbq2ojDjQvZIrIR4VLba5+ii6CWFOvYpkY9JdVf0/CSqDzvu
maIFnH2YzAEHqLs45+iGuulIkDW0uRekU/9rqK2dXlrfMba4ERitrSKYADFyhDLYNXMFRHa4AY0U
xNresez/DMYnLX29vYgrZwE79K+J2Xu8e7oz0IWhWFEjzO60MB/UY9vmGx2bVRMoRaH+iX7CFbF6
rXGjzjWGkDbroehbdZ+IPmzYmN/7y4AHmwI2IMgvIF3Aobv8DIDtzGls8Rna4IE2uPjMazegvP9e
YHYKRDa9z9p6wzHMf3NhExXxmXcQjRICTdpLmwKtYtLYWhdBLx3inNACyYzKLzv1qc7IJzepqZ8b
lg9Sj4027sqCYvAGoTIySkwSXzU7x7SpUllKuD5gDNM4AC/C7VOxkoaATtRESxWTIgjKl9FwpWso
ammpjExg8mS111v6qGvHpsOc1nQ0ujQEUf8hcae9N271cteWFY6QomCI3G+Jd1YmMJ6eU8hoosCv
zNjOov54boNtwweClA/MDlfU5tCuhip4jhy55u6+w6k0JD2ZiRtOxcYhWfHtaHAhiwKJLxr6y/wx
AUx14Lzso6F9mnUjcvEj0RD9x8meibfbu7biLkCXgUok6tkzXHzh1y2LU6vssGkkdY507KqAZ9Vv
8INsON41OxiiAyAHF25WzLw8+EPOeF+2rYykKqIxYee4bp4cd6vHtXa/wNZPbBArGki9l59TscIY
WCwjvYyq7B+r/5qYJ+N/SLu23bZ1YPtFAqi79KqLHcdO4sZN0+wXok27dRclUaIkfv1Zyjlnb1sW
LKT7pSgQQGNehhzOrFmrO1Sm76R/2eXm9uxN7jp3Z6wRMiiI+IF4nEdkit6UgCJ3kF5OvTIGge57
IZFSWIvHFkAmE3n2v4Ym9z47ct1+oj3kk6HiUYfgrVEOBynpnW5VL7XeeSRqn4yMbQpgd3wj/5UC
24tF8G8PdyHBgp8BFqBJSG/CBUw79+xncFI5siU4RUoNPZBt+9AnJd73xG9MC+WcNmiL4pWQ7MBF
CTk5wu8SR/96+0cszjmcEC85oEyvIp+qV92GdSl2bGd4RX7niC+2jeakNSzrx9a/WlzQEcE7QJt/
FY8IkNENCoVrmL2Npstyz8bhawWBTp6BOYKMVlCkRpCUr04b/RxAqsbMwkYsWfoNcd7RURBobHjs
nOjRVrNtpedPdqGGnKzBJ5Zca+IEnkp3aHWe32NdGSEZk2BCcuuO1YcMCAonW0sUL9wfoDVAesnE
VselPP2Is5WXIAClZpmNR5Ylfo2AHSWE2+u64LqT+jwuEDSsTCTmlxbQLx5VpO4H9Erqvg1I7Vh/
acd33fwak5903Dv16bbBxSGdGZzdxVHFXMhVIKStlYPCNc9Z0z5aOMcRJaHZFVg0BH5zCuBIax1m
10Qc9Sb9rkh308oWpHPA/GeMo2nZjFceuwuucW7wI/g9WyTDSLI2aVQBjRg0mA8bwD9BlXIin+/9
msK/fwb2EQmc2RlYho6VHHYyx30go3PfxGDWdpvN7QVaG452uSMatdfKspcCEsaZ12mPVvO1FG+D
Hd42s+A/qOJawK9MCX0A5C/NMHDuALjbDUcDMulcG7wcGS++cs8ubTakv81JeMW0QDdxacQyxv/b
bCWQxzx7ZuzzyQE0aaJmCkbhBeh96bSm4sSsP1om6GiMxI+s0cvsZyIh8dGtjGZpykAqhvgE2DmQ
kEy+fLYBejAvGhb4OI6dfKsycEEeQPRwe1WWjoMzE/NmYJRE0bztiP4oebIFsHFogbnwG7bPq4Nl
JegrW9kGS7vt3OAsdGhKQ+WZhEFL/CjyfZ8cWP2Wqytx+PLMoS4Awiwk1uZKqNCtM0qJkvtRQfPA
WKKIGE9drWstjYuzhxIv3hjAhl51KxRVAkGRqOmPdUP6fSZE/eCCXsUHpWW5twcQNRQdEXc2H927
OBvNlYNoaZSIEyAKDq0+ACynuT7bH5wBF4QSDDmq7G2EfK7qnlyUMG/vkKW3/ERXAO6CCf1zxbjj
0H6klexUvEPvIrP2QLdadocxfx8hpMesH4ZTenayluRdeDbCx5CWRGy+wChcG8bQOToAR536Bqaf
sILqaqXt3TKgjepPgMzbw1yaS7TdE3AY4d+rlxvT49HKNUmOLQCgPg6S/HGwDPEkK0VZmdGPd9Is
5JmQIGhxATwb4MHpt5yvm4IqExmQgnHEuOH8KSFf8NTfMHAnm+BCVaWPFhhP77nXoOVGIRub3FsK
WMvCEiw9hvqz6qG5/U46lPmzXV2vSUyqS/saHUaYj0kg9OqN6VTuWDY6MAXS2NLW9hlVn3QQgiEe
Bjr+YCRbiweoqgKg+8M0dln9JaO5bww40fUvUEGz6jio8jVG9wXpWhcceHBnvIAXKH+5XdLMyQmZ
wnOjOLiJ46E7nig9RAd/KmX6BY14Ndr3CvswgLqE/ZRxgWqO8CrZbKnu3nfgSFOaKHTSp75Lvzhc
9SPer5w9y8uL6ZsSyGiamj/2eFZSUapY3hpd7k7sjfKRtM+yrjcqotbKweOPhu7wd2FujPJQ6PdV
eYwHkCTnJVgLm7DJLd+0BwDAqScVjCr98um9jvIT4r8pJYMCynSLnu0/2jg9uP4cVLs49AJHpkWH
qNTr0CrHtVzwghvjIQOMATIDSFnMnzJpJBSz4ViySuHVIePFuBlSMd6bo+A+iIv4VyfrqudGcZXd
7UEuWv5AuOO5jdTttMfPBmlqmammKIkde0cLOotAq+GRj49lE216wE1ls+LVVxfb1FwFyifsTPTK
Y/Nf2hulYvQkU5FzYibaTbss9lB463xT0uQOgPu1Lt2rA2tmb374gz2L927fHvuJxBltf15J4occ
D+OVgV3F15OhKZuGhyDcb45Pzx0NONN+6I5qLSyfW5GzR+Ja9xwledEE2vcBJV6rwSwMTsfTE2JA
eAhhTmeLxy09B1mAbI62jKHtXefPZSVVX3ep+v32NllYtomlC3IrCEshuTwLS53CQvUtKWGJWj9K
bj2hiXdH+zwUebdGRrswKgPwDBTIcDGjHjsbVZlI1Y5qsz4WxhfWobt6R+yvt4ezYmL+NgGiyQaR
Ekyoyj2PIq9WH/s1xNmiDRB4gi8UOWNcY5c7vUDqNE5qWh15Av5JYRYCt3OePxZU2p/fe8hNA9mG
zlPM2nx1ClrhsWqlzdEVhVl4rFUH0OTXGhq7ETOyNs7vrE4mK3WE6wTMx7E49WMgfexeSZ2CWr1L
9KhqAC25b8djRfeV/WSrL5w9Gcittd+z5InWu2KN7cjAzF0EBpNdDWEBIGLYjfM3kuzyflQ01hzR
KZjtUsWWPig1lJVQ5zqiM1U0UHxo2MLDrjqAarsYht6S7Bh17ddc1V6Fpvpguw5ongWoroA4t6sC
tTZH343JyovjevdoH1zJyPECHQDHu9w9KhV2NpC+gEKVCDISAfVKvLZb2TjXM3lhZe4Hhl4w8BBA
gcotyUuPVy2Va53y0w+9XKxLEzM3iE0LbR+9WhytAjz3zx349YFP3hrdQxf9VcVH+9MFISwVQAkI
T/EWBCHcLA3apMywdCUrjoMaNJrtyXjtPXN91F9amGb17M4sNCFQGiyKI2SeN0OOTVHEd1Vqb1WL
HsaxeL59WC0sEigSpz4GVNkR887O3jjpLIhejcWxZWAw0TM/U9dSqdOczBYJ0GPEOhAAQvPT/PIi
lDl9OgwYUUb3g5t8j2RxoGYXZAXZKy26rq18a6jdfawqoSoHf6ihiGW1KxHXVTCCpTv/GbOJ1e2S
uywjxVGaIvOTZHiK2Bhy1m5tNL4A2fA7aeTb7dm9bpX6MGrierPB8HSFDGaxwR2FiwK0vpC8dPO7
mCcHNP1tGi3dg/AzNAWYWuPRU0H7pHPpZ0OKTHIKCgvikyYLa+DZVs6eBe9XQcsEmqeJ6PTK+7vO
5ZbUCPSqx8Yz6iOa6gIoLa9YWXBNWJn4f8BCBlrB2cZqbab0o23nxzI5jA66KZ/i9DkuwWjcZF7b
PzefliafphrBETgEJ5zavCACkI0iC5EWx6Z8sgUHpeoGXCVeEj80E5diRfDsyO5ur+/iVMJvCFp8
gc+bwz0VhUmRtjgO9Pquy8NRBdMnXXnLrNiYIywilndFa2FcMd76DgRZx+SvRK7xgCxYQUF2kssF
1GJ63V0eO45EgsUq7PIYla9D/ZoVL5n28unJujAx/YSzk62d+G1JAxOxdgBd/p1h/lDSbuW0uY4l
Aco8G8csJGdCS1W0MJXHVn1tSbHVC5BXx6MfZSudDR9H/exYu7A0nTdnwzESS5dZaZZHS3Z+lv2y
88KrzNij8Qa6maGd/7RrPNJLw3f6eltauWcV27KnvmRP4Pz1c9z55EAK6VnKoZagimRvIFH0e2F7
rpvdjRmUI7XaG/jvvNxpEJpJ2q9gkdhIN0Rbredqv6H74pXZa85HNNKWeDsGta0GEdjDoES2dcxf
RHzLQP2Tpc8j+TngfdIyDTWNFzd+IOrazbVwlcAV4INTGQC1jdn6JmLQaF6U1VRlsDQWcjNdcbdl
C1O3nYYY/qqEy0xIKFlmVh01dYDEFVB0bnh7jy5cEtOz/B8LszEQy+wGQ4MFsATu8ezyIrrF9ehZ
1UZR+tDtfv6BPfQCQ0UCDxIIXV1uIjUjuUI0jQH9UfhVlIOm/UisTdXTQFP20aeBoWDlxtEPPBCy
/9DNncVLJh4mRttTdhykvjf4W16ssasvLhHS/ugYAzk+AFuXA2pH0oLPg2ETmN+N/CfLVuKVBf82
0e02PUbAI3aVb9XzTkKlXMMCoeeNdc+J9i2vkUxa69BfszNbGKNHzJJQFXbgWIndbetuT51Hma68
c6YNNTtFMB4Q3mM5cBt/SF+dnSJqkehuxDAeUJtvqkIG4DLcCe6s3MZrZmb7upRV4SQg1zoqdOtU
kB4rgzaVf2AEY5giSVyF2AOXaz/1gRFuuNXRKZtAuGjfb9ttkyab2z4zTf18ylCRR6OgBn0zUNFc
mgGpJHWMLKmP1Kq8rHtyYtAM3jcjyJnXnvJLu8CEFfQLInt21TtnW1TPqJnXx9GBgLAG5scSRYxU
uDuQRazEp0uegx4YBMomWBquIPajldbCiLL66LQvBOe7qf/BvJ0bmH7A2VaTMdTnJE1rYPiVwBF7
NX0zoP9T/67WCO6XVshEl/KEP52aQ2YboaZiLKIxro+RjiR625O7JKcBeM2QzEb9QMZfb++IxWWy
IWuClB/il3m2V7HinDBR1pCJei/Ju0oYXrM/1ej9tpmrywENSpPEgqYiiQqY9cyJ6hZQJhM0sUep
Oge7VD0IpnGan3rabeNc2ae6sxLNqB8R5MVmh03EZEhIgDEY1YBZXJY73SgrjO+opWiYVBtL9RkH
cyez7GJbi8gKlbyM/Lij5Y6ONuiLxoa9OgUV+z7tQePTSfceGnLJxigiGQiELX6ZoVNEd/N0A37E
FhgOgb+6wreG0g4Mnr9mUQ9lo9hS0HzhCMiaKjqEOFLtJCo7CrnkLZqBmz5El159n1up9IdWFV43
jOoWOUNrr4u+CLQk6R7btLDfctxyYQrl0LFtNT/G3quyDQdzCHdar8lPbDioffbcMHv3GocytnaO
Xfv5s7JT8v6LpWi7RGh5CBl5GVZSAPWhksqzAR3zO80s/IRUuSdxiARZjJ/qpgRUZZpd+V3Dn0k1
/E5F03m04LWfViPxNA3v6rhg3EO7lr5N0VfvC9m/6IrSBkqtA+/i8mrDhewwqEjzk7YxfUZMvjNA
WpSV0tokinTQUMohNtXR3idq9Ntu8yGoxzIPFdaWXlXoCoqPMfXahDYbRYDOXRvwB7NT0oDHI/NG
vdG9qgKz2mAB4MOI+xu0TaVXF6OxQUMchLocI971KeKPJqJGoGe65qFrAeK5uTpuqz5vNsQYYy/W
Es0fzDjxiYDwh1InJvgBZH5XdZJ6uokRphaCv8zK86DET/5u2mZ83xUCQqGd222gA6g8AWmGBwZ1
JKBNSRp7SmINW+62TUgGS+xdHlfwLkv30lQad+nY8BDpSQBkWJ4mR17r7+NgkjdU6NtdnUJVKO6h
ozngobgSCV7DxOAXOCttZPrh8ldpOlFD5kkbrOxoj/XOafcaSgrRIWGJD7YRwsoNb76bzUufHir7
pLr5yqPs6rCeQIQ6MAEA4EFZYl5TQUajHATXiiO1j52eeAL947cPm6sz7dLCB+3X2Wk9OKzNWx3p
iki7j0GtWcexlxA9YNDWum3pKjaYWZqd1nzUxaAnGEusSPRzWKFhMrxO1nBViwNCDxnIwpHNvRKP
JXjFZkqEhEAKTIPGfjTDMyO/urV+0sWVQYUS57RjTeCdy1vOoBHnEpTxxy46peUjxr6yMB+0MrMj
GbATxDgT6HwC2F9akOiFowLqKMeYNwdzqD1IkX+pxBs3rYNpml7KlC+Vpe/t9LGyt2Bx3ba0fR7r
LSGQRENZAzGfV1gpDh/6UDRukHIw2+HlWMbQsa4ST45Z0IOgAGyjnjO8dcWvXiVebwy+xOVW3lci
Cjsn90DvF2WPUW/ies09g36NUIam9ZMWm57Btwl4QyvDfFYHvuJ9qJRgjNdzgBsekSswPvOexHLk
ohtFVh4BTtX20EulaKamhmclZNiwAeVzezrpQLL44rj9Y5pAK3XbvBkJC3LT2iU9O3TkB+RoPGJ3
vyu0zHrg34IE4X1WJJuNzOUjWmP+4kCR0QSM5fQOyaQ+0EgGLpJBKYKKF0MA+DCURhIbj+6iBwLC
TH9AJ0DxbKlA+StqgDlBXzMO4sL0ucwT33HBHwhsSJTk3+UYy6BMtV8Rsqo+dRowXERPPGr3Scre
0fxMNsUIfRqp486LqpNGag4SQUP4bePikum1V4eN74ZWGHduZqP3NY9z5BNF/sohZ/Ggo8fjLm3a
bXZMJ8Hku9aNDsh8RkYTOBnZuXIvsugZNL/O1u7BOFE2ah4QSEeHkKL6XhNVem01OF7x7rIYt929
nm9tbTcaru/qmzSufQli7dF477Ky2kDU3fAI74cQWqilb5alR2kYRbu+BHpCsSH30ifgrO7RFFsr
vqW9p66f4tIHEqP05KCnUIgBnrzmTL0r1RxQW7vV/66UpnmKZOcEVNGN70qj/CigY+YXdgbNZ04A
r4lkunX14lfKOe6riGph24A6fzRkhH4tKNwaVDR+KSplQyV7F90AJHnE3LBOUg7OsxoyuFZde41h
9qA9t2K0qZDkoeh5H/ag4g1ctdF8KkAj1uZN+tQ53AZDtTEEmSLiQyIaJ1Db7Duu0MyTNR+Q78gZ
gOs09jWRdhtJRf4dvdpqWLZq8cg4tmxX1X/lYqReOZZpoNbteNB7AO4Kyn4i/FP9brTfyjwC5XsE
tIBZu1qY6sBe2G0Xb7TcPGHhcNmgwHffGiL17doa7gDN/zKCyMzPqxxd7AaDTKA5shPN7Gg7ZO4L
TpUMkRjA5zTVVC/qSiNw+p7fS2C5j6SlzgaBgbEvjT5603vTDttSIqiAXjkCNdOVAUFd7EcHhttw
FNMG7zJjb9cffT254+klScMuGtl9ykt7xwtgQjTBLV+pHd3jNfqgu340DjQtHI8O0FGNNYRSCQIC
j/dZ5TEF+n84pkWYpBOxZtPU4m/qJuKhsPQ+8Vppa2GGFEKocpD5O6D6Uzcb0fcCupMSWQttiJ8U
LGKYZE0cOIqCcyxxYj+TLEVhS7E3XLHhqyoENnKw7fmcFvHGAKXMXY4Ckd8aI6R7IcfwHYXU2nNV
SFF1pOVbzc6hgcyHJrRSx4Q63NhpQdPGvc9Yk4HmySBeaUlUjeOh9VMzh/Uk73axpnGfKMkAcCAE
7NuI6bvBbUpfEZXqj3pB/THSDS8TaRTYkXgph6ryE6F/s0C567WqO94bDk6wZrBes1ZTtwNTwVdn
J3/bRsSDVvSd35sYjtKNT2VTKb6hREnoNoXxGINUxjPKqA+iCKC0WrppiNSJ6oFQx9mOTHEC0bD6
IWe5vmtcCN4hAQVPVIcihDKgGuJ91XkxzZP7koEfr0HQ6zVRJMMRigReV8N3y6wWHjiNIPdUJD96
xXS9LLPZfYThepnSjBuHNOUdknNiVwDGiHCq9FPDjQIiZBwoA8oMWd+AO1Q3WdhU3L5DtG1t0Kez
lmW+ehjiugV3GrJP6MyBELl2eXWWY44aSzqUR1790tvWR6dESOXPCIfnquzsUlhzbmsWCNhthCPU
7pHR7g5aR7wRYfyYrgUDS/fg2YBmT8JYMaCEyGCEm692fuL2SgFp8Z49+/4UVJ1FgaRVE7zO8H1w
AHhwfHf4+vng73yWZsmUvBysBjc5aJBt6lctbiFCAq78vG3lWmX6cuE/0G5n46jdogOZDFpV0oYY
YWYok9+DWz2tHD10LC485JShUWuTAiUwxYT2OY4lhpaTEL00P+qseFdj5zsEBNZWcHGbTNREQLOB
kXfeLlYYlVPZLiYgoo+y+FLpb4228lhYNoFSGF7xwFPO28UKJuMO7laCcwbFCFp5htt6KltrK1jc
KyC3wXMEqVcAvS73SlvjLrCVtDziuA2rYafjcL29jNpSDI/s+D8mZv7Luwjpqy4pj0iFWQFvrHHn
cMPwGg3oAcgNxFvEHi+IOFK/lVX/kFlDcWeOPQ+0tIkRrKSOJ9X4LztD04w00ahe8xjEyXmEsC4B
k+RYD0mIlIcV2j26BwaHjoHdQ4XRdRAQU9XO/sSBz0Y0y68MkAhMYB09VChL9vyp42t1oqUTAmww
qBB+FIFnDmaLLB8yNHkcU/NHi6vNYjui5SsLs7z0/xiZQy0E+K05Lk/UttVMRT0J6nQRAtXbq38N
yZmcGBoeCPgnNd95Z1uZsb4euVIcM8r2SUGDzJCh1NPnolYDc8hDqJrfZ5TYviaHMLaQQzJYePtH
LPrS2W+YbXJb79qOVlBYzOsnK05Rbn3pgUq6bWRxOt0PthUk5dGmfelJNAI0cbTK8mhSZMbwjNLN
ZsXE4jjOTMwOdiPPNCUTTXkkyAoNoFCm9j2c9z9amVUxwEUl2kpgINDW9SGy6YvE3UbD5vZ0LZ4K
Z2OZbXFXNi2nFivBqPiauQjAjHuXfc3ilbtwxcy8EF46BY4UG0BdMDk9DkzzZJR6hvZz0FdqMivL
PwfXYecrdW9gPI1OMVsJqrPK++0pW1l+U7vcYQkFpo9XGEujVqHITDwUEzTZOSs8UctmIJIORCyK
mvOuzQJmJrrkEt0JD1JGkFX+CnaL20NZXpZ/bUyzeXa1W1nf6lTW5VFolpe2D4pi+1E+hgaC59uW
ltflX0szt0xaK6rGGKOh8i0lymsrkaz8byamwZ4NJrLdZlQ6mGCj7AEYqZ5bZq9kTyZ3uMqduP8O
Y5Y/KtXRzQ0LNqAr/xI1R93uw8F4i8uDSAzfTWNf71dapqZP3jI581ClrLK6RwfvEZm5feF2gYkX
KKmcwFWKF2pFKKWqdHd7Kpf2Bej2DPQ5ooHkioKEluCoyjR4UaZuKcs9LXl0yzDK1+hWl+2geo4u
coBU5qnYyu0j1yodhOAoS3RdATiZgJT6oUpWUJNL229idvt/Q7N1qw2l7czKwq1ADo3N/XJca7xf
ctczC/OcL20I+gA1WGjtd6K96vW+ESubb2knnJuY3Z9aohYVSjLwIbYRBcLu2j1wJGQ75Q18P37d
/bq9CxYnDfgoVOcmsKkzcyiJ9KmwUZw6CvFqdhbewiuECEtPSgRXoEMAgQB6pWdXnCtaBexvBTuW
KojezK2If8QiCzr3ZwlNntuDWZw8kGpN2V8QE80LgMir4gHPrOKo6iygeoQ0z7EsfyIz6Sv93Sr7
yOJ2gL4xEMmop4NN4PIwMjoIkSamWxxZMnoseiZK6bE1/ZA1I7NdrSWOq4AJArC5sXkRgj/mo+mr
6lrwuHTo4d0A1ngDLaFXvKJUY5Cw0ovymI/pJkNJi/0CNBgIPebFbuFzswzHjK5ErItHw5nR2eYD
y2/TaFOW2nKP8VgEYxRUIFwy9bX+jMVJBEcxmufRWHnFjtC4rqBi2hit+mhyJDO2Sbdy+iyOBcw6
qJy4IJacH3OD0bK2IoA6l3gnU/fQ1K2XFE+O8/X2Hl90WDSPoGEI5RN7juIi0UjRyN8Vx6pWD4Mx
flWccSW+WpwttCIBwAH2oyu6b/ApJQZTAIoV7k+SfuuhyNa+3h7F0nZD4wCIzIGyB+vrLL5SYpJb
ToQ7dmzJzuI9GsBc5JG/jebfrH+J60ezS/9gs52b1C+9FUUnpU3RdHpMovogQPhtSShYO+p9M6Qv
t0e3NIG4WAELwGYAV8HsOo/AzSqgtI6wHhn9sf6hcx3Jx+C2kaWNAPQu0GcQ1oTXzow4Oh8tzjCF
DmVfSGXtIgdNvLdtXDFyQ9gXVzZOUvSmoXVrnrMYFHd0kVZuH+pefdKqaDPS6Kuql9s8+1FEoJpP
j7k7vf7Ve0X5ZupvKMlDagQ8mys/ZNoQ5xHS9EOAW0SKBnISIPacpvws8MsTlD0G2+keaO1+KYj7
oy1ph8w1alpdlm7BVrcbDOOuSKOtXZOfeozeMlNa3UowPd+3Hz8DgBkd9yJ0qOdYeYe7NVKW+Blq
JDboitkKbsRBO/YvQ4X6mJEhe+aAENTTpbMGDvx411zOAVr2DTDigwrRnYR2LucgAmEY1Fy75kEC
frUFC1pxb/MSIukgr7ETulUs5VsVMeehGvk9Tc2/Gl38NqLmlzp0LyJCBjdx6Yk4CcTUtII8Uggx
bBrUsUOIUD2jm0wLwFlTAk0hAyg07GITujMD6oW2vNdd+YiTwrc5DfIuQa5nKLed1U7/aT1wCuxr
yRgKFfZvCM4eTKGmAbQ+U9+Jko2szG0CPIzIoBbA62hDUtTXNHg56U6FZse+AjhupHbZ53wEzCZo
v4JgKipCE3nkvAzadEMrKa/bUzy8DtRHj+XtbTnzwf/9/tS3ifgGJHfzZiQljdFAX+v8VKSv8Sat
vv3B55GQh5oJGO+ueuebgaSd6FV+MgZPr33t+b99fhrdmU8ZmtQdOeDzRFPCZKd0xebzBnRo6YCK
ctJsn8djOnw203nRnaSTekeKEvrt78/u3I/pxxGIIjHQHtddxGSE+AG0U7sTODU8SIm4o69pHk+6
FTsLy4yULTgtQDMBaKs7O2qVdAAxR9GOJyv6hTJf+ePTwwDCBtg4VFwIqDtnN1OTWiMYWOzhRPJA
9BtZ7Fq5FcrKIBYma8J+IzaBCjNkKcjlajODgLu9TcZTV2yZREUJ9ef7dCXaX5ypMyOzI4pkhlB7
ko6nGnfRC5Nr6eDZzTqt+MUgtMtBJIKmmRmV4ynluz7y0RWDovsfrMbZEGarMVZRawq9wBDS9+n8
Oigmqo2fTGRcDWTme+mgjLK2sBoxvxtQ+eIrF9Xaas/uS6Md1Ah9W5go9G3hMSQepHtw1whrlpcb
u3aK40B2P7PCUAIdSczGE2B2qLlqa1Dite9Pozw7odC4pCaAco0nVUL37C7NV87v5e307++fveBo
7hS6rTbjCQVbqm5Qp62qze3ttGgCGlgAkYMSC9jryyHoTlTkQH8OJ5Dg6FWIEr2lhrdNLM7SmYnZ
LNV6MxQcgN5T0TyCvVbWz//t+7NZihs9M+MeQ3A73xYB/OHz35+oIGyA0t1Jr/dyilReAevZt+Sk
9ntOFJ+Df/m2hVli4MPbJvUi1wF5CWp8s0VoTRPV5jhVTy4P+/LOSe+16D43Ni4NNbpia2k1QP+I
ew+8cGC4nNkqkn6ESHeknTqDoFsgtJo0uD2aJd8+tzBbb3D0CAqgr3bqAVt4TDcDtOpWlmT6kWeh
5seE2SAGBSEj6KqvrqQefEDSYoZ6IkWAwnOZ3aXR3e1RLM0TuG/JxLSG/st5RG9TagzSjOWJaYpX
ZKUHEpU/sIDt9KEphKbxq2tbqWKJ6u4J7AVe3Kber89/H8+7iYMBNypSqZf7Fu0neDC11XgCgpfq
QC3/gV+ff3+2k9p8lGntIuzQo21LgB5e2UcLKwDqRAKFCDwmgAOczU+ac9mZaidOPdDPhRfLld+/
sIlATkFwMaAkM/EkXs4P0Ud0mBv1cEqKAFK/3HhW9dPtJVgzMXOFpkmA3OpgAjqdCShLVBTpVvx5
zcTs9AOsHqJuEiZ0ZTMm+4F7arViYmkhJtANMuQ4OPCOuJyouJBsdGHlZGxTAkzW5/0AseU/n59X
n2PNLiui4/P9N8d4bLPPX6IXn5/FfIbVFgPt8HmzDVNlX9p+2a+cFQsn3oUJ7XKCCIsEIRRrEH1r
Wk8y1BEAq/oDdzifJv3SiIRWJQD0zXDqbMB7oeOe/r69WVeWec4plKgxF/bkD8bwl/IzL//+g8/b
Ks5uJAgm5fTL3x9DzdjhbOhPSEPnHfdSwMv+m4VpgGfhmGaAL4KXsJBUvrbTs/BPPj9d0WCzmZ5a
l58vRg2MdDHvT5WsfZIU/tp7dHLV2a02tQP8vwF75me1kwvHQGPMybEfc8jQ6CIA1wEQdh5zViTO
FtYasR5o3aEqMumRzpwiQaLIHYhanUrNG3+xlWNv7euzhTCbAaQ8A75edX6HuPUPToyLXz+diWcL
rXAgUWWN79fSbwvAYFc20sKZCkkiSPPgVMJqz2MkGheiFSqFiqDzltQHDbyd2c9PbyaYABcxqmlQ
JphLfeXIwELNN69O+UGRQL98/ky9+PxsfYmd6glw6dWJjJ4Q30W39tJdWmK4AHL8uA8mOaXLJeh6
ohqKorPTaDy6/EgBf789QQvOgL4clCuQnwav8LwJEC0CujBzrTkljO2HJN20Kfcys/Ii7oRatUb5
tnCEg6wQrmeD/wH+MLtG8dBCt2k8NCfhPKMdwYfaRtCRk/05RMUUuIIxBxHfRDQ2kbddTlueKFVU
Qan6lPwdocnsXV9bl4VpQ3ER7fMTqxNKf7N1KXoHlM91UZ+yBhwWyaaDxHKz5cyzrdfbC7TgJBND
Psi2wTCINs3ZaQViEnvoaVSfzOHkIANPvc7c3jaxsMnQ8IP4D7lR9OTN2VPRlGllAIxXJwP9A852
tXVp5ftz6tSk1eAi6AY/5c6DoQd8+H379y9sqvPf7868MBbgGLYiA4qk7fR+15wgyw6FWAlw1qzM
7qUoFqyPEh1WUAiNd4YW0Nana3xua3M1/f3szEVGqP7fsVQxqBmQhF85sdZGMfOMRLG4wXSMQvL7
RIRKfR8pnlzbtGujmLkHpbQlNYEVNFQU6G2ogtsrvuh+/+7YeXNXwytpiQLfzyDMRQ6a8pyQTZpC
o3XFNW5PF7L7s+UA4IamJa5AVoRx6bf8kL21a2+L5dlC6gMkpyBEnIMj1Nhy6752qxP6T8GZv1oj
XJ6tf75vzQZRxnpvmQ3FmhvfZLwH32YZ37Fo367JJy2eVRjG/w1kHu64Nm26TljVSWhBBv7bxENX
7u2VX16Qf01MYz3zD5tHIof0XHXi6hYyisR9KWmYfVLE++P+QN8ocpkAg0NaebZ/wfgOuiVgo08G
EETJl7Tr/JUdPB3bsyAUWZV/LczG4VBTS4sIZ6LZ7NzuzkDzUvU1UzZ1HEbqflzDNy9usTNzM/yI
Lhq3s+weDmN5Y+WJtZVf+/7slqpykOUnKKWf6mz72o4rXrgyWfMoDsm0jIwqJitWA8PyGhTvf0On
2GaHyP+TzN35yuiz2yS3E4HCL4ZiorFmgLx1/OX2Fl70kn/XQp9dJHWOpiqrGyv0pm3Q/mqSp0Hs
bptYWY55LSmD0Gecdpgw1ozes0iHlahx+fuGDjkooLxxZl16oTkwFwrt0y3S3I3pEb2tf/L7//3+
7JYSasG7/yHtypYj1ZXtFxHBKOCVoga7R6hyu7tfiB5OM8+T4Ovvkm+cswtBlILe4Qc/OKxESimV
yly5sigx/mScjPgpF7Hdbavgn/G502faePRZKfv+8JgYoH1yQkuwRNsiwNSF4mPGAMotUWEq0WiC
lvPahl9JeZDIuzQ9PV4lkQjOSk2oJyTym2toO6DXGXPg2wSz2FI0eEUNRl8K8B7P2UHNvKz6hOIw
oFMsPcumAPK6Zc7vx9eWG6kGTQiNraG6EuPEamHTk4rqzub18UIxdfLG9l4Kpwt0n4tSpYf1U6XX
ejonOTJhqIh0Z1HDZ2ZGHwniNGKavZGXHQSBWztKD0H6jBILlbqj/NkSEbWJlo7bwwoNEZAc2uoK
wMYUI+VzmemHlP7FS+p+6biLo+jlVpsybIAWrFcgP5zwwvmLKx0YqTcsC3L4/POgRAEkVZjBbZ7C
iwyMFOpFBLVd29v4HxGcTZeKaVbRGLe6WvlZ6T5a+l/Yq/spcNt4ph3tkwjjm1dtdpRvj7ev6Ou5
7dsjF454Gy6MvASd/LEQWfMtO3L/9dyuNSLSJ+DZr65h+TlPv8ixL4mI8kVT4DZrDI7Jopmwjeh0
CrXDeP13K8S5H6gVBwdViC3Ug3+jA7KoEQjYPmz/3UAIzi/tVFhVvRayO1tVPKqjk/UJBdRK8uXf
TAMpt6WUAPfFXOaQAq4SU7toO/vovrm1/ygaDJLL8RUSg4mmglug1kivPqFzyV98v6axZvSM14O/
82arG7uBwiSB9QEV1aBPfDz+phZYRTKwtYxUhm3kO+cfaDKwL00wr0p+SBonI2dw0YJ76LGUzeMA
Q4SezEjrIfC2lAL22SwOZhwH2YbD6czBa7MTtfn/irgTwSk6N4cgQwwf98SvOXe6/zyewOZhuxud
U3PAutvTCfGQLvRrMH4IzoJoeG25Po3U6LVawHmSzHOhoWJd4HNsavnu8zlzF3Sa2sQmDnNBztap
/OZpoge3SMPcPgqrIa8JC0gZ2WFKPiKOU4oMxvYioa8Fmv6B6ox/sshTh3C0gUkgJpWOh1T0Dt6c
gsFCgqzpLsLnSyVoY1dn7VDBQw6Anj6R9itYMvZvI/RvQvQcwDlWu7EUUSRBVxigCEOsVrnYaLmh
t4KNujWJewncRi2DOad2P+TXWfsTlh/1+kmTRa0EVooAMBARWrBRGkCxozXxchbooVUbEvhOX7oU
JcyvVtHuNUqcALad74ySmoMiRErK6kVNAicF/4tcnOgI9tfd5w7AQ1T0ol0vWEERCuZUjn4t5lBG
Y/mizcUT+MrSXhZ44xtrBe46pBTgiyFrwpeyWJIVRkkQVS+FBA4y1GyKTOvqaKPAjKD6BzBclDoS
vsa+S4euBOKjfDFwgcqe4yrxl52bFhJw4FgxDtAMeJsutSGBZUeyAzt5iYynyS3Lp73DE1w7iJQz
mBKwoJwf0xJQc5CwLV8mlJWhmD6MBbtprQI0qQLUHreoheQCn/ChY1x1TWVWLzlx0JGrFuXc1hoA
RyaYtwEwsHAeeKZCKSoSFFt0/Qva38rViTQX9CKymt2zQPtRFpPHqZNtmY84GjBNcxPU4LpqOsO1
j0rT6u5eTSxFcIq25EgaFUDqbkbk5/QqIs9a62E5PGeaAimd6g7cLLfqfaLnTpaK+N03BKAZmY0O
OAgxgqqIt0sFuoHQrrZuSo/a4s9hqx93L9BCAGeX0Hi4H9Byzbq1FMxRoOiiggKh9VbCCbubAXcW
Gg1gRJJiBrRsXQS0nMxJUY4LF3a3qpm1AMKKce6g4yen6omO5YSSrvxFPdcRdXV5NwTKQogXmUL4
lCBDxY26NBrapMpzM9rpC+AUjnUZQJn0WBeri+5NALxJvBxAz8D3nyNGEKRaL6UvRvYJeeJE+R73
18ci1tpgPM646ghhWTze8BWtUuapNaQvxdS5Bngw9UMHghFbVIOz3rdLOdzBSJQgm+wQcgIwGFU/
4sQWrJVIAKcMC708qxasdS8VDY4T1Q9KvDcagCIBNACBdULDPFxD3MlIw1qblIGMNyBx+7J2rVmE
xV3pGxJAF47twowsqnWWGyq37JJa2Uhveu92oQsasLE5P9b3apmWInieBXgDSUESiFBOmvHJFsG5
VtuJG547c0kXmCEoz+gtUJ77P6BPcqzquRTl8TYnAduHO1s20XeDMyGZkYJhcYKU+FmSM2cEXunx
Km1Ng7lKePXChKyAABSMK22szcNt8gbyNAQvwfTaR7v3kwqkFRwblPkhe85H2+tZaeSontSr8Yoe
lrIh4KZZL9JyePb3OwdzHhV9zCoMD+q7YyOfo67evZcgAVgGTQbkCtBrTg3AMdR9CQa2a9w6gwkS
OHevFoC/gQpgnRB0WJEMALYXhBXckuuUH7v6kr1r6wvKvR4L2VgmBBFZazlAZZBI5SfRzUVhF5px
LePo0KgerT8/FrDeS/h6XUX0AS4a8EpcKHRuzIbWQUSubeSNw+yU3xvE2yvj9ljMxjxwQbBCIB1I
deWN2PRO3YY2m2aZScZ1sE+qdNAEsxANz80iVe0azxUM38qeIXe4svcGgUAhgFJ0lkNDmdSqmU5T
23EjB4FxJU3p/DbTXHCk17YV6D1EZVhjYfR05fWc2uCpLPqMXFP60sQBkG+Ka5v7jzTaqbJdi36I
TBPLM2fnc1pJJSVX8DQ7Noh2w9+7tYyCXXjhCHQw3gWmpjstT2oB9sCxNq+6cuojVxfVL22oGc8H
rL6MEm6gx7gbqFDlUYtGsCrnyI/jdX9MjnsngEI4UHkguwUhq6Y6pLfrjKLK4qoFLqg062y31VuM
v7rfAlg8ME/aV1l51/0HTKGPP399mDWbhRHZOVbRYY1b/8IeW7MjSnAd89hB+6aPNm0/msN3U9+9
XZeCuJ2kN1Y0EBWCkvBYPkv0KGKP2poJutRpqkrA3bHC11MUzg5hnYU33S4O6BZA9JcQNJ+tvNu+
AiUIGfCcABNcMbh0wCUpiV6Ft1k/FMG7SBc4sOsdy8ZnXWvRPxN04dxCZRVV67bvwhve1OlwSUTo
8fX4SCbCwUeTVZwH+OLLE2fniS0VtmJdOxepuU6k583hLUYrwfCUaL27HL4L46oe1Ni+hoV1Ip19
Elgk9v+L1CKeJbg6/zc+2wZ3BoOgw1hboKfGdZpRBewG/Qd5v+VeiuBuUGPKck1JIQI97aTOqdS9
wRNMAdQiiC0BnA56OnU5BRqnWUOnVLparY/wg13EgrO2oQOEKVFtglJs1o+Bc1oDczDtSjKCq/Ul
Qa2mHO0u0QAGV4EDADQx6yTOx68YXZ9pmF1wbZ9L3Qar3s4uwGjzthTAZnin5SanddsEbXBVkvQc
9uZzOZyM3G1Ul6jdJdAsgRncWjEdWFzQKaBCHkDjpbye1kUT55CXZJ5WvieCEMHm8DYOHYJmmrmq
vUIfoxjB0SpAfeu3wj4BU/UXGkfrF8ZXo6DXB6/xMVbamlhFcG0GhKlPtbrbmdFRKC0j58TIhFYP
uVjvp560tnHV0CtHOaArw+NraGuBLBSXIq4Bql10zFquP42acuxBIXJtWlf+JYtAKJvDE0bgoiPO
vgpXDlXXm/WYkqsydIe2PI2ZKZjAhlmCvUP9HgtkofE9t4GqSokr4JOxQPPs1lWNmpkjeiT9xSrd
CeEMky7nmT4OEKITG702vDzeW6eBY3c/C84prpLCSsMQAvoJbUvAXrv/tb4UwLljclvWScyWCZBy
1/5ggmB69xIBiK7ikCEujbc0d/3IaO2hR4GpXbVyfkKj6+NcCR4OG5peSOA0repDHzB6hGsgvU4t
eq9fBFtpY7OiVFbH4wGNDVFzymlZbWOUKMgBuVbRe/2TPuy3RQbe6KjHBcQd0RkurZuTNqCDWpDr
mHyxPkna634FIC2j4oHIknK8JYpKpSzGHhpGoFX7Hk8/Hw/PVpe7/k00Z8Xb3ITPurp5Qs3Os7mS
pCv5TozhoKDzfYWuw6UtCt1vqNnCBoKLZ4MREBHRpUWa1UaW6nS2r2P4WhPjqFfVJQt3+3r6Qgh3
UYeaPCchE1IYn8pTJiLU3FgsRjKHBwQ6YcNbZTvt7hZNGsk2qjkLrnbtokOC9J/JPMeivB/bjpxG
UMmCMhPGiURAjbQUAi72dI77wL4yxhvT/kmIH2RP2pdE2Z3rBWUithSQ4egvpYHgbylJJmhsBNML
v2lAew64lkqjnfJWPT/eYuvzZ5joEYJaKRQCwbnhTAhKQ6NGD6buFpHW8Ud0Z9o/vo4rDj62hRwj
/yQFX7gxl0Pe3Qrtd342ql/7h0cNNgskEhuxV86G92VoUlpY7c2mn9HJQCn/5ficCQ+qudSaFuOH
1sF82U3yYxNU2rN1x/fDdeWs62jPdKaBHb5M8lNjnNrdFxwqr7H0eAChpTk82OUWsvMASUUzbm7D
xSQ5uh5Mx72r/+aEwRfTFYRM+PSDpE4BYll5fTNVtEI/ysHucMByfM5R6uSQBDp6/AEjn37Inbio
BQLWNgPpdQTsQXeH5YGvtFyhCNQdcjFk7a0dv6W6dpgk9KtB9iGvRdHQ9TmDJCCCTQWIWqRgOetk
N000GlWHczaca9upRSU+ovG5cxy3gxSjbUN3Q596ajrx772aXn4+t1OpYfVmNrbdTerCg/F9MkRw
xI3vR4adcZyB1441p15qgoxtVQeW3N3yInKaJwW9NHbPABYOzx5kXrFVeWBLWaC/3jy12S3Jv3bH
Yvi2e3gTx8BmsUMoWOPWfybWRPKqSm5ox9OiGF5gptm/L+8dkPHdDc+tfxxKcA9KDI8eTd/rp6L/
l5/P3TZZ3mqBNGJ8FYD1H5UVnR4vz9b3GzYcDMLoPhDyWap3mhR1nqU0uWXRUZ/OSnCkolYOGzvI
0hAHwO2Pl7rOl3/qQ5mBDi9KbvKIbjPRUzPcHs9hLQB9TRH5ROQQOVf4qss5jG0A9KBkFLch9QJH
73a72svhmfg7/2WK0wSwLAyPLiwng4JWVgGNKDoO/7tZcBsVB7AtEYcrbrWDrj+zqGMd24jLjbqc
BbdR5yAd4XRj+EyfHEP/Ih2n/itaBu8+zQj2WCCXg7OKQly+ghl5fUCv44zemhLdJjN0ANrLZgZC
DgS6geJDfGSdQywzYhq9SvsbOei9l6nX3VoA3wfyAGBjg8/Nv9xaCfx7Qy6P4Hx/X+b2IQqL/Xpm
7jaye+htgVwGd6LjImqmqbWnWxw/h+fI3h0jAU3D3fCc4xUlNIzCAcOr5LXPb+S4b32QXFCBbACW
BBzL8Lg510XP8FjIa22+1crT50y57B0dI4PJ8y0NgyQo9xLpLXMG52g8+tHX0jqGtQBRx58BXPGL
4TljFwFrlaBpwOhrE6hpuq+q7irlKdobWeXFcPYolaNGCQ2IGfRDheYtoobrvL3jx+cMElzX0G5j
jF/YyJZM79pM4J/ylwIEALiC3QkMzgYNvRKkkTzQcfCV+qbYriXjGHi7NX0vgk8ohVokpQ3CSL6i
Ok192NlSXX2bASwReimDqRNppaXNTmytr1MtH/xePlvFe3tvfoGNj3QXgpwsnwRMw3L8XmqUsouj
wUckCdVeibN/eZDIe8N9goUSnulyfBXNFi0NbAZ+Aubq2E7R0PDx+jMrc38dYAIIA+PZh6sRXfxU
boG6eGhBk05b36iepAAwWXSwfcJtkEq3x4I2Niu6PrOSNbhfa3ZewGIynGg084yJE4SuIricRcNz
ZwFdgsDSVGH4MXuVxu/6XuT42zrdfT53K6dTPBTjiPFl+ZvS+In/eHU2ThpAKoiwIdKIaJLOWetc
yzVEUvPej+uTMvxG664SvQQfy9iwegsZ3F4qDbCso0117yuRG6C7dXa0a3QpFjjCG4oAowu2LAFg
Frkx7kQkSUftScUSqZ6pHHez30AP4FW3GI4YaTF0SF0eiDnuDEIbtfG7kxTc7Eqgh62vt1jpLML+
KPXgfdRIVfJab+vGz4aDkbnGeHisg63xEZaHOYXFgFvEXfr5OJhyPaStr8fvkkufP/274bltFCSt
UWothp+Mm5G/1oJs58bXs8IAFl5DVgd2b7n4Ux5LXSzJrd9orpUcQ1Pw2heMz0c561Yq4ijA+GPq
6oEzCozpxgFANgS5ZsDdwXjMB4M1i2ZxXkmFn9JLnz6FFZrGeFMlcC42JsFyLoy6B28Rk4frz1ZR
hSO6hPhV/F6xTqkIA71hKhbjczquBwn+cInxk9pT7Q918tFKBQslmgKnZ61GN3othghZOU+fSOM+
3qXrOwes07jNUAkAk7fqa4J+hmrUEY36se6o+jeETmX1GEY/59+P5aynATm42mAnNDRbXt1tc5yj
rTEd/TK5xMe02e2koogcvLqA7YPCCg7S8jS0ah2jgV87+7T/E12avVgksFwAG6nAxAGBgb3EmQo6
GEMqh/bgt2A70F6L3Xn5/xeA+huk/eHFryz1MACLa2SjP7a/VfP3zr56cL2A38HzCX4LWNbwFlku
TwOm1byWJvjwYXBIz6jGF9jS9UGAAKw+noHoXYQkzFLAaKZotWvW1DdSwwkb35KvQb4X94xZgPyW
pdhAjgWLxyVeMoAkE7OODb8DDxqo9zvBM3Ztk0AexfjRcRAY2Sfnf809Gl9LRk58430rf7Gq7Jja
5dFQXh8fhTceyaWfBznoioAgKrwM3D3LxZoDPeiiOjb9JvKVXyi4lvRT82eYfqOg6BKWgofDxsmD
NFathMThOqkwFhFenxOk9RFK0/0SHSsfz2dDACaDwDwCkibi2pzu59C2SpkWnZ8pxPmAxg9/NT7C
VYiGKSyzt1yuASwjTRR1nQ9My0E9gkNHsHmZceD0wXLCiLipKAsACGMpgJayGQPL3fkETZjr+FMX
f2rLd9YLukSkIq7XzcW6k8XtsSKXIrsPIEsq8caKWT/rv1guBA5BFgggDlJJbJffhcZok+Vw+Ro8
g3505Bya5/3ahjsJc2IDN4myk+Xw4dhFUpikzHN1evNI2t1+DR5xd+NzC1Qq0Wz0QdL7xfwO7Vcz
U5Dkfsty8doGBAnxbXgG6+ZXxiCNM7iQe98GF26hH+Xk0noTqio7+ZVkBzt7KrLn6mddH6rpMAZu
kl+b+QNcUICmHy+lwg76o0/hVFWWtt2rktb7k1k5tfRxkL5P8fdE+phmjOvD6Pw5+qTGt8diN2w1
djpqYICEgP9lcndlqFVak6cRzuvX9jvSH0hSPBawtceRX8TLA4ULbK8vt8hIk6JWq7nx0fFGqs7S
XiQH7gG0LoNnhXAXfBceSNgqQZxHk9n5QRk41HSjZi9MjklAqhEIbVw0QLSzJbw7QxkwU+GgWr2f
mvTyTSJ0v7sCZ4j1pQIoFS8bboWUkTb6XNLBT/9I0UkWJd43FMDcFLz7gOVgyLLl5ze0CwatwsMs
/qL8nH/s1S5LsIPADJYYkCYehJLmgJ7PwZD6Znpqw0souk7W23MxPt9/g+YTCY2pTf3JOjTlE1XP
pijuvl4fiECRFsNZIpnMPz5CjZpK3kypP/xOrJOtCEzY5gzuhudMZIu6JzubR6yQ4gyFM6IKbC+7
JqpTUaoD1SJihLQrn0HT1UFXE73GDCo3DFywqgbBJQ2catj9DFwK4kxUrxp1oVcQpCueVX1on/Zv
JnTtAR4YBckIYnMuHR2boVa77G0z9elJRKbKztHSwOLriYZHByAbCIFw56wZO6DyjCb1Je2QGWfp
o/YD3DmFiJ9nS+GwpvCvwSqNVAXnAZFYr6tMNxN/oq5puyr6dg6nxwu1OZN/RPDc5Emp5OpASOKH
xRHaLlXPig9DcMyEto9pdLVmd5I47zQJpmAE32Li24rTJadsOE1gtuoF1/DWEbxbsrce3XcWtqna
2ioGK/FRdjuODnpuPV6vzVmACwC11Qg5o8PY0gSmsjVKMolSP5gPmuK01CnyJ6P0H0vZmgVqthhT
r2wAgMQZWl1Je20yqsI3NRRhnob9WQXsT8aPhrMBmC1fFRtnemqRBI9/NTg25skS9frb+H4GITBx
iWqAnfMheTVvkRdJ2txXo18/jOTn7tVZjM6k3+k4npsGiJ0m9yP1c2r6+9Ne+Oa7j+cWX6OIgDVw
ZXx7frWPJHt5/PUbhxq1O6ieAosx4v48C/0IgpVw6trEN3pY8Ztk3PYimmDEFxK4CcxADqhtzSTo
x1w/jq+PJ7ClXOwd1UBKAbgdPgWfTGlu0DlK/CY5BQ7COo+HX68PKzHDC5bBsRAD5k4YaduCFCGM
ntZcouppLt/JouLXDQcZMoBRgAcGhDZI9pY7CJdPj8Jz2KLua9Kja6Bb1GfanazTaB7aV3ScV/cH
5pcSubtbo+PcjRQSB1ZB4lbTxUS7QhF76lo1OnLZyIO9sTIDsricl6Q3ZR/FUoZ7KXKU4HMQuY+V
sykAbYo1VBSgsRxPCDAHo23poN/2peo5sCXXKvrzYwnrCwlTANwYOwvxWzS/XE6BmpOKrjQk8/vO
zfTsYCXvq+55TuKDHe+fDOoZEWBg6TFAnzlRdjhPWSeNoV9+bLRjZQqu1o21AswGbQMRHEEcg/eW
paROpmqQI79on8pDle52cfCQQOEZMpOs7om/Iwp9jhUZBPt+Pf7IUDUkMLIbx3AxPLsI74wsuKCq
qK0wfBofgsQ+JGR0iehBsb5NLRTOAf9vIAaDUBLbDHdCkCkbAqsdyqusu2VRuVMRuUZy6dTdXsFS
Dvc01Wla5VIPOWZzHStnGn8/3rRrVeNNh3wPugVpiPDxL1Ob5BkC3ml87X4R8m7uBO7AxjJhoyIK
hq3KIKrcRu0Tc5QHpHAR5La+EXk6JZ+lqDkTrf72eB5rpeMJBncDlYDYsSDdW+ojrFNrivM+8Fvp
c9GfwvlE9rsGeGCgytBEMBpPVX4uaqnZaNUqhdeQHqufpQj2saGJxfCcndULvS5VG8NL9av1s+oE
Qc+1dQI6G+FOC6UMCEHwqcmiaQu1UdvsCp4jTQMh/Vc7u5LYDfYbD0C18YBnyQecDZ2bh4Esnzka
XX6t0BnKIJJj7u0diFoMFGPAD4E5R9DK4A74oGsx6XWruH5CzbtDwar0eC9taGIxPne2K3vQpawK
iqs+H/XxUowCVYjG5840sqAjgPv4fpVeUnqyBG7IxvDIXMEL0YANA2qScxFA+1k0uVJlV8l2yl/k
dffiLEbnTnSqt1aZkyK7AqkKotpW3305oBYGtRGsNExFmptb/KEesfJ2nF1noIYSdxIhqTcMxWJ8
bvE1JejSzIiyq6kfm+E0zwdhy2mRCM4PpLM0dmhgnF1V9AmM3Ng6K3spv1CiD8oK5v+BIYMZvqW5
6/so09Sqxio1Hqmf6vG0V8vL8dkU7643w6BhOdEyuwbzBcxxwpj5eomW43NHuAyTeu5t7NEwdyvN
HeyP2V6+TCwRjAO7fFDUA4Q+t5GKwBi1CagWH49dhI5LUaPD9THD+HhLo54HHFNwZJZLZEZhmYd5
SHy1+VhdiAjdtr454QsjGIpwKOovcJKXw2d11lOlDyY/c6OfVXQaisNku7u1jFgQbgREL3Ft8pmL
HMXVdmsMsp9Wnyk9avZuQwpc29343KVcg5JTzSSMH2l+1X1WNcH4qzUCzhOVbSqyuQBvKTziI1IG
9MKN1N6X0aKx1B2jiRzZ/BIOvx+v06YchO2BbgYXF9G509ZoPZUsGdikGJikdnDz2q30SoSmW50J
zAJlzyrzL1CUybvFAe3NOk9KhNiLM4KYkelqopayqz0LEeC7QVyGcTKgHn25qZLByog16kh0BOe8
u3x5vEwbowOUBBZC8K0BWcKTTVotChikKZ/86RkxsrA+/qvheXpUaRiGNpsx/Gi9V859svdWZmjJ
f76ez0EnRaCRZsDwnXQKj4Z++puvZ7lUVhQOPSyXPssqJDmJOvnDe6W8DKHg2tzYPAwN+7/huWs5
U0kwBCaGn9KjhZZJyYdYxKS8oV68dFhhO9xrdqyXMyBSPMVJWct+3AZO/jzZouzfxhwgAFWROGno
1sKHZ7qSqtU4RbJfGIETSppDc7TqGUVPt615QAocDPa2RQx8OQ/DxnsKZ032c+JW1LVE2fmtadyP
z+Tf3Z10kO0qohi/lT/l8eeiPM2xIFu2KQKZeSSbNdgkPlumqlVYy2kwI1Z8jMenUHPqXJDm2BSB
4mSUOqHOwOIfhpFRRLpSz7MfF2c1PAzpJRbxim4pAhRrrJzKhBXnOfWagKDNe0pmX2lc8nsW8bht
DI9sooZ0JZCeiElzRyIu0WgvlhoAPOrDnLlkb0kYMuWL8bmHTk2tDopuTT/Nj+j0i74vuuB+W+sA
2ROIQYQBuxW0gMud1MyZ3lVDrPuaHjlFcNLjY0B+7bVLSxn8bh37ummQr/GV2LU/RvVus4fh2YMZ
DzZUqPIlkhZS62VJTc0nVHpuD2WdClKLay1DACJgcDRQmIenyXKNJL1sii4kuo9mbo6l+n3yFzNA
WhTACOR2ET3mDHdbymMn96Pia/WNSp+H8+P139IxqH9QEYZQGGOIWX7/3PaWFtoYPk4+17Mz5WiU
7j0WsbVEDOsE/BYMHnDuSxEZoUmejI0KwORFnt7Nn/cODxAaUvcwFYy7lw+9mGS2SIt4iScnzcFJ
hcTABJ+3SL+Bi+R+fG6HVsoQJ22C8af6z6iZR13tjlP2ZHWD4Lit12kpiF+nOtD0aoQgDV2/B7BZ
x7Ozf6lg6CxUrLFECu/ipfY46kEcGF5tgiKu6xz5bwQgxceobcCVzXPzSBKd5hRlgJ7dRAfZkcB9
snsGGJWRtqDNAcAUnEmylSQylIHIXh3iinZsRXDa1scB/u/d+Jyyo7CjpKYYX+oPmu3q6SF+fTyD
je20kMBp2YxTOw47SEDvcgVNZAcn/JWIAA8bWwlXD/xsFS8TFcViyyM34GqTrX6UPdP8lEWf5L9Y
JZZsIKxQDFF0bpUgMSFhHSueaV1C1a1mx749XqUtPdxL4FYJ5MM6mk5HiteZsWMXlzZA5ufHYxlb
i3Qvg2nqzlEC9eZc5DNkpLpjTm4uAs5tzgHXJ5CliBSuLHc4wQ0D9bDizfoPPXtvA8o2CByxzSmg
YIJ5GLjfeAKJPBxLe4gKxauywRkulr7fiUGe+04AFwZQCzk18q5VvNF47U9dKwD4bn4/7gYDDga+
ng9iTOMcN0ZlK94QHa3QzaO/MBfIiP53fB6gHBZzPQUpUbxYOSfxU73fl8fyIE6o4YIAVJx/cuKR
kIVDgAY7A3mxutvL4w26ZSpA+sM4ABFrBmJ4uUE7uZi1qNZkbzKcvAdhsgO2rUFUnL8pRUG8XEVk
gbXN4KQgYk6ydJa9bjoV4+dqdMv6IuxfsqVpcAsA6k6QA1hhhq20j8k4ybLXtMf0OZGOj5eKLQV3
SbNqamD4kALF45A7y2k62K1kJ7IXo7VmeZL/VPQ8aSdDuYWi2OTGsUZYD2IQ04NPzNOGkGqMmiCP
ZG8IzyRxjeiwu588I/S4F8EW884yZYU0juqE2QTptUXTWxEn4IbKGR8mDJOJXxpP5yEVNRiIbG32
LLNypLJz0JmSKu/TWKCVraW6l8P+vpjHWCR2qs+epB+j9mDn51JEW878U17xKDAFJQmC0XhUcw4B
hZdTdro9e6HyNNFnlOMMX0YRnfXmPJCLhnvJXkKrx2jTkcgc5NmblHPTnJviXO0PjbF6PTBZo2Yf
RRv8W0u2B8nSQfLukUOSpQeAUfd7l6jFAfwXdEl4qvDFe0EbVgP8v8mbuwOcv9R9fAA3thTwSm/U
wxY7gZwe+kBNcVXImteSU2f9MqsIMYGTiAl6Q9uIeqM9EQgOkfTm4YMDgkxznSqal2Tv865xmykG
kuxPUdqHMRS87LZmhEAZnnd4e23Y9kbVoyyjumcl7VE3ntEpHcRc2e7uBDjsqNH4nxw+rtgyzmD0
6da90fpoxrXT7y5Y4wRwzmAldXilahAgp8/AbGSJQPUbpwObSsGmYsW5cAmXpzw3Aq1EZxPDK7v3
tXqpi/dKt5Ov4W2NEJl7e7iwTjlLEWMaRnMnV4YX6+1RsUaX/oWjg0n8I4G7QPLY6mJCSsPLkhs9
UhFjxsb9hFwEsA4AlzN4LTd8rMxRXFSK7hF0ugje6fGzTU5J+g6sAcIH66Y+7mRxT/qppfqAjJTu
Fb3qZOrBqtze/Iun5GJCnNL7vpmS9k1Id/iPvD/WCyMLYitUtMArAZXGUt/mVFHJrirdk+pLlVwu
j23Vhi+CmjhkOwCUAvUXH5BINZLluRLiQGSO9CMXIV231v9+eE7XRdmTKa5j3Rt0dNQ6dM17Sxck
C5jbzd16ixlwKrbCPBiHHDMIizMCyGXhRtqlkI4AbpQOJfu9aBxswP6gCPbD2fbSbscqpanuUUZT
d4x7gaXd1AfoJxkkC5kJ/rVaphRYQ2PWPSM6V5ljixiKtxQC5DF2FNjxkePirAcaSdRWVlWqp42n
vjhptZOKqN+3Lot7EZzOs2gcM+RYVC9CXdLsUvW5jA7p7koyWHK4nAziCTjTitp3DEKJlEqoekZ+
iF4H0R2+pQd40JqG1LWFSiRuncZZKhVda1U8WN+b1UdDRPu+dXvDa8YTAEgvBJa58TvDIEne4/N7
41tkvWT5KUBZ1fCi2V8fH/AtbbBKGObpMKvLPWlqFbHweZAQn2ieYvtYzU96+6SIyBy2DuG9FO5Y
KEVrJXmJ6cT2Yaan8B24u0ewdgaO9icI/uKSZZAURFHxIFyVhYc1ElaTlEH1zbH5XSQXIUB/S/ss
yYxmTHgV2DzZfG5kc2mzzTUYfozmzKI+dJtKATDxjTIKh5CzWfkwadWAODdm4IYfJPnQfKAi0MXW
SWc0If+Vwd1KJigjJRCpsvf494ieOuXSD38e763NZQLuBQEd9kM4rSd9HeeaESieKn02k2e0O9k7
PhpuIVgOZxquFEgAlldf0MoDqvINONJl5jQ/Rll0CtcTAGgXRH8wuIBeoHXYUsAsq3jvS/Ch6bu5
Ik7R7QYqshIoVPkwCDpD2HIxo0CZaCOlBsx5Ih8tmh6iWXD9rQ0JKAUAIgQYEp7hirsgDMAPnva5
7tWdO6ffUHqObLMcftc0d78yWOpFRTkJagN5i9g2U4TWMJ3uBR8oeQ6Kp78ZHtFBFGcCG8lHs2mn
toOR4OKT03cDGELb61+MD58ZKC3W25gHUjcFaHOkGBmFdjpkw7lTvcfjr48b1gVPb0a+xLCWnJsW
mRm1EjsykE/Aq/UC8qJU5Ext7FZGFMJelqhpWPVhAsSmCg1dkr1ToMvnMt7LIIynHfMC0XsBROzI
E3LHGZzLjVQWsBh6Ox0/9jU9Pl6ije9nJHwwSGguhD6i3FWk6EVSxmOqeZL1bfD6er+G4b6Y0AJA
qXAJubMGGEHOWqNqHuiDq/GLvj8Oj3jEP+OvHqdhVpiksTRvjP5M5fuElo5Nz/uXCAaJcdgCVQvQ
2dIgNQZ4bQxl1LwUGyj+3uoi/3W9TREqQGwFzhMOAfbqUoDcUXDLVsngSdkpR6le7MShwFBsiQCn
DW5NMFVoq+hKa3Qp6lulzqvnS2R6WXrRRHzImyJM9JoBLTJKYni0XNvHaPOt652nZAcdLSUVx7AE
s1hf0bBxbzXEgF2sITZNlKo0qM3RC+l3VM/R5LmaD9b+JCFYKRhnNyMssABVWapDnUojkicyeja6
FkRV7ES7swoQwEhyCTx+eJrcmbNzLUFSO6Re9TUJXnQRZGHt9y2H5/YrOq2r1lBieLkC1j9yzRBg
OdUZiep0jZPbgytLAjTMWjEs/g8DwvL0ayuiNVGsECksPfQhtkfV0ZNjHGqHam8rYvjkuItQHMP4
kvES4FQDZFLRD7pSeKVDgGu3hdj29c2NweH6o8gebRNWzKdASxY0mafCi1DlfSR/7MlRlaOok9j6
qDApb1k39E1YNfpCViaa4wFSUiAyHa2OHNF7jy3E8gG+kMDXwZXpkBmgti88kFiBgSgR0fdsjg8K
FMBWgLIC9cHyjESt1vYV8pMeqgXzgxbuvrhhpdBzGhxKLLrC+zUUTVU0I0oLTxqvZuKZxVEIQ9ua
Abuz3wj7WMHgcgY6+pPkPWiyvHIunKcpEjkGWzpm/aXQ6g6FYgofUUPn8sRqp7D1ouxQmM2lU6ZL
vR98A6N+J4R7s8x92rcxhZBCdqXaCfy9Nx/aF4CzD4kLaANu1HKN2knrh6DLG89w/o+06+yRG1e2
v0iAcvgqqbsn2a2eHof1F2Hs9SpTgaLSr3+Hc/HutiihBfmud2wDBlhiqGKx6tSpZDjokv8Hw3O2
DCSp4IyLuxw7oJQOyVghzhUBN/yt/OsPxuf1vvBckVUQ+T0bKUyHtMH4YfW1OMnpl/3D4y2EXAKA
qciJCC+hsazqlKDD2iVh/vhGenf38IiCwjeDGUIfAxH5pJuhgi50anuRfwz0aSC7YUm8EvPf4YWv
n2qsV5xgeGb6cTDJu50mDA/XDGBeEGQtXnEogE9bC0wNl+iHzv7SwPx/f3VW1AvkS8hGAQoOuLa4
t2llS3U85uwiS40r4xGal761FUFZsREQAhgP4jSIOol4cCuRJRTcFOxSGJWXHcLNhicr9+YH+ywQ
bmgYicqeuYKVJXhpmBG2l9F8HqqnZHgeeR+9DT1bWytgJOCagQrYRhBzLsVpQU6TSlircSrciPym
6m9V2iIYWVurGyG24HV0iGuUZoe1osb32mNkQ5dX5sAhsPwdAfQzOGjncxiQwmmYrNCLFJ5S1Wum
/TfObHwu/yYVrFSyXZQGxkdNsuS89Zo3bdGTrvgWcPpQs4UgGeCY4jaoceEog521F4odbpTR19Xv
lLwO5DVi3+5rx8pm8DoGULjh+oFhFe4FmTYKG0jVXL4rziUfN9ZqOTovf+bIIVQyoou88F5haN7W
qomsX5qjRh/Cdi8HJ3ftQZvIm26BT0ns26JMqlHFZNAuURW5TZO6u3kguABgz0AJiBKlZS5Ylqwh
NUaEZ6LfT1389961N0EzgcEdwEmWmKG8q1tFSTvjMn7K6eew2nhRL00GSmsRBUUdCYQs+nunxKCJ
ThT1Qhs3NrzG8cPmwWAbDv3KFoPRkAPo4LvgAhUMk21HYDYMqXSxXNJ8i8Ov99doqc1IMuINJINi
FdzbC+x5H9u1Ulf2JenaLww0RKTRAJaUvtwXszaLWzGCj5fkhj4WVo3udmrpKpPbDbtfctgInnkC
/xdOk9iUnpktSjEV7LXe/FLR3WPj+/kqz714DttG8Id72niUCEYp1FLVJKVqXIr8V9Qeq+9y+TKo
R3k6JsM/u5cK+83hNuClAQBUEKXYaOqe1RpCZQc5etrdKRadPaBroExAOaaJxg8CSnwytHjqZMm8
ENVNq4d260W1stOz8QWTZCdyOspKYl2UaxNmrh3tL8YwEdyDMwOkNl64qjCBNJMKOla1fKFPaReE
424AwXx44fs7Fb0MpYzKl8y1QhdA8d27O/t6QREqDf3DiwHDJ4afxl6yBSVdMUpo0GvDquI5iyUS
Tg8KkcI0zAAIk8k/pfoSxo+hdHSaDXVY2eSZFP4VN3e0PFqgQamBbNOM36UcZOHx/iotZ2HhKYt4
JGaC3hiiurFMkvUcwLZLnwPlcqgZYEjutPV05msxV2pIQcgTTZ95pES0GUmfsgk9XMaL5ZyK6SyN
Z7ZVNLFcKJ4JB6EiQiWgehPfnlOmgpAwpeXr2W50F3Zlw/leGx92An4M5/SD5ZtvBKCMSJQ7cflq
hMS1lczdn6JBNAnUreA7gscKBpe5ALUx0qKwE/LKclCHHOPdB2k2vOjXZ2GNy9XC8LH6hVNhxG/3
D9La+hjIFiPIhwciOvPNPz8ZmkRJbaV4BTWQqzLFLXcjEtCz0jQ+UlhwwEQqJTUq8maMiuI1c2n4
vSx3X2uI6QBPiP52aM2MB9z8+yeZVJY9yPWrSkCgS13U9vr3V2h5s0ECp8+FH4OrU3RQiT4orVIq
NbiyvFh2S+c5VVy5eCEpOq3uzsYhco98LnIciLbCZZrPhrUSmeRiql996nx2HJ8xz3SVYbdOQArU
gVf44BoViRkKUALTqEdPA72Q/XByPLq/oG4uQfDJBjvHo3qAhJwRr09kv69P93dlaQAhAQkODieE
W6/yc31jYB0wrmelI1evdfZUlAjhPlD21G7BXZbaAXcJm//BxIYEnWDGo5Ga1QQdeaVthRITF+Ws
G4Z8TQKyQh+Av49a6/k8rDiNByey61ct+ULKYDcHJRj2wG6EjA2y4Hg1CuZPCstJyZOkeB3DYEg9
sl+7MT5CPhYOFNxvEQ9UIRtkOXmYo6M7OMUMzW2lh90bjZbu8GZQ+MF3QnisK0YymWPLubj0YyV9
MpsnAG7zesPrWDlOPPKJWmIUaPJmAfNtCE0lz+2+I6+SmzW/f2fOr63+pytmBBEgdKXhuH0YW+HA
ZggeD0YLQy4Z2UvaG77U636NngSD7KaDW9Pv99dt5WDN5AkzyuM67JoU8rp4PJh6e5C3kk9L7wBh
b2ggHE24yotOlp2cTkM2gMAxrI92GLu67db6hpqvzQLNXZDxRWgLyTrBG9Rqlut2xcpX9Uffe/u9
NITlEHK1wHLJgS7C6BEIuQkJlfKVjT9U9fe0hQ9ZWyGEc9HmEx4nDwfNT5WSWxbLbRUUmletdZ3m
Ockv93d57dxyCwikGdwA7MdcQp0BTdyAxva1LA46CaT0imSmsqEcq5sA9ntYKYTWka2ZC0FNeWUX
bUZea+d3cWXpxkldWyWe1od2rGHl7DwGpdVkFK/V9Ftzvij1V3X85/4yrYlALOs/BYnKotCkTOMu
H+uweK27F9s6dYOvhht+Drekc18Z+R8EsmCoOGZHLC526lYDsTPJX53iImMK6ZdK1dwRP3L4dn82
K/sB1BSaRGFHUN6yMCVDATehM2ASrW8myls39mN1eHShQP0SgkKIns23OxynsGkT8CvmbwnzNttD
rewFYHGwgAD2AgErInWIHkuhXJfla6v6eegblj/urmRRUUwEBAGi+vgbglvzGUSF3cUThFz74YwI
mDsqx6Y56PFJjna/LyDA4tRNcEd4tJQv5o0fog1Vz5qGVVetKLxTFWUburc4Vh/jf7xVQYa3oDs3
R2lUY7vF+AqIkUcfjGA+/UXr97j8ufNU8aVCAgRPYigjJjWfSZ6lrTYQvbmagGAeiq3Gr4tThZIG
9PQFToGXly/qTVQm9Y1mls2VNA+S/KTszRFxkl8kwgGs5v1TROAzLbKw0/O4uTbaP9FBIxsGZO3r
UewNHKEBxxwP4vniTD0x7cxUm6uj+r/a3exK+Pjb0QUvrWKFyaxEa6518e6Z2sYTaaFwwujcM7k5
onraRh0aRjTXH+n4Kv3o2de9BwcYGgR4UVqJWj6kn+bjI5bllF3EmquSHMrksMVzvlz6+fCChg2y
nFOSY3hGX5LqS77FwLIyPiCiSM6hagyOgNj/qJ+iLBuKdLj2Vu8bZeOr33avD/rhwc1AMTyYrURg
WRTSPDYT1l9jx6Xxp1jaPz5ylLx/Jm62JfGnqZj1aKNi7NoeqVMheLwVUOSHe3a1gWEKthToAMRo
gGcWNngqsnxUrdi4OtkPI70mKEaTj1uY5uUpRcwV7DFQ4lV+USMcUaiW6Ff6qmmD39LiEG9x2a9s
9UyG4Mh0rdXijQEZSaL6Sf+11rYevlyXxKVCClxHTIs/6sQHvF4yViQKJFSxX2ifYU2OOfktj48o
28zk7vH+yVpZMzga4G+AY8xRtfzfbzRbBptsTsBDdrUn+SGTfRAtoi37ab8Q8LGAo5N3+YWcuZCq
0pUw6kftanXfJuvQaQ/lbjZvJJTxKMKljdLpJcAFTTVDKyoyDSroK+lD1Lr3p7Cy70iiIZ0MwCL+
E1+pBuLsWkyJdi2kAzU8ZTfNKM96IIvGIxLo/SpqeJHJoZNRx762xs/+Pab5xvev7PPt+GJKwqQW
+s4gFnzNq443w9DB42husYOvLNJMiOA0KU002jGBEHSirs0HaeMYrQ2PexPMOHAtES/l/35zVtWU
TgCPmhYeKE+/I3tDE5ajA3+Phxz4gsFNhOT7fHQ0ZdUkLWHatW2epUe7eLh/gJYWcD68sDalnukq
jTG8XL041mM3Pfbjycp2AxNQj3k7C8E+5cXUV7nUalcy/ZqGt+Tn/VlsLZJgx9WKVhFuB+1atQ/F
J6Jt7PDqIsEeIV8A24eA73wPgKggZlIZ+Hr5aGfuWLn679LZm3HHEuEJCuwx2svjzS6YvLBS4qxK
cdkVg+46Y+mSekPZ1lYJIGc0IEVsFC9SPs2bgwqGIlIkqWNc0YLGTdC9YHfTOj6FGwHWXICZllNa
AZhwZVrn9rYfyu3Go2FtCnirowOQhtQQZM0lSHWnIUCq6tevFTp2m+FWXGNtfPAT8lICRN4XYWrw
72eJVjHz2pe517Su1Usbm8DXYH6Pwg9AO028QZE8QGu8+QxYpse4p1vr2vWfp8h3isf+1Lw6ZL9G
zMQIrrFUpFnk2BBTJb7uR7tbU8JlQoYOr10ETYCWF/bBnsIRdcytfo3pgXaHdqvS+uPunS8T4kqI
jUEjQB6EUzVfJs0mDiG2HF6VM7UMVyWRGxq/Kv2Lk5SeVHkKcytnb/4XSFdoH6c3hWBVDGqFzCxt
a6jCaxxFp1CSjpe9VooDXniRB/IuQHUI+lcWrUMBq0ne2Oi27UEyNwI1y8OL8eFjcl8TkCCx5WJm
mHHBtCx5S9EtCXyC+5UD46P5BYgv+Z9itMxhFZNzAEWuitq4VnECsPAPFuhGgHCqaDjo1VhDQCUf
6Zus7jYe8GPwPkdY96O0VBhe7lqQEFSRdEVIMasA6NzIcS3XH+NjBwBV5B6lGJzJlEhqyz6UroX1
TJRTv1XZu3SW0Kr1Qyk4Bm9hOlSpRaBOMbI3e3okzltqHsm4+xKaixDMBhlqQ2YtRBiSjwBfEe1W
MXTu4m9RDkGBCgiXXATAaGYQO3vT5cfiqdyi41jZAWBcdER7UAeBR5XgzXR9nPfFJKVv5FfcesVu
8j08FnA54/ZBjRD4ooTVyepCLerRyd7Q/wUFFuW3vcd/PrwQVFe7xmytDsMX5Nlmnxpr4/wvr57Z
+LbgxoCT0M46HeMrzKusArQPbla6WdJ4iZ1v+JUrZxUPKgRNkMZEBkUMnQypaca5U5A3y/xSss4d
hpMybcxn6ZZxdN+/MvhpuPFn6oICnVBBhnSoerAhHpQodcPD7k2ZCRFOrI02AmEeQkgJSoApfZ7I
fpVAMBcXD7rxIGUt1gr3NDRJGObk7SsdPw3pXgwhArgYE7FgBU01FkjFLO+aISKxdS2yn23pabt7
v2B8wFtRNoe9QMZJ2IO87HLU+4XmdZD95HGzXdWKQs+GF1Y/k9BMFN2vzWuXDMc8uZbZuHGIViUA
3we8AK58XfTHcjUxp27qsUCN5SagyTD6DQkrqoCEBi4dlEtxVgPBKKUhWp/KtW1dQebY1QczO4Zb
fQZXNAG1G/CL8VT/ULm5JpSJoasl7ewrAJ+enn4upecqarx8dzmEitQD4jIgCEdXAmT353KqIskT
zWb2NUqr5/Cp2HRhVkzUTIBgYWM1jpuxG+xr9k9D/dg5Goln5b61VU4qLBiw3xxRiyc10vvI14hs
JZHqdAXYurS3xHj+firJS/Z9l9n4jwAU6yBxgiTK4ibKKW3B08+0N7mLfAtdozvV/98kqPO9oEUL
7EiMKaC0QzqFfzABFRUReNDBlYE/I1xGMcFDq6QKhtelU5LGD/ucVb5ACE5zElg8tLBEomanSKXE
5qC/aeo/znukfb2/OuIGo3c6QtNgY4PDxDVPUDpHpqxoojK9xLFfKW5jXrTM77WN4Iyg2ihbw0sR
lUE8iAggoQi5pKVG7aivY1Q+PyrNW9p8HbSd6/Qhgt8OWDEb7GmCymVKX8Mrs6NL2Bxt5UrS4P5C
CfaPT8GC8QOdB+qSuW7PjxFB5+7RmaIwqNPIVfQ3dWfP0A8BcLkBk0eSDIyIwgRyQpikUt0Jiv4g
H63usP/74bOiIhkAec7gPf9+xa6sUYkMJ8i7zy+dsa+12cfHI/WN0BVvRrtAow6yRhS5tBx0BMPN
8K0vNl48K8cU/PgI4PIjCkXT5l+fmlKqjXEfXajhhukvzfRUx22iDa9+XQq6h8NpRVxDfK0XEUBe
0yBHl0h90tBW0PBicmq3ns8rysDxaoj/IMOOxLGoclpX1R3SpEHeGO6oATzzuJPJgG8HHnDAH8Mq
4SyJbPyKHbZTg1Rs0Lae3jxs9gVbWSiU0yDMCqcDLr4YbC3kxM7GVsZZLcFX1ruy81SBZLvfCTDC
PLDrwEsBoWhioWzh0A65bURqEznB9KvNzvlX1u0+txDA+YQ1UP4AKiBY18iwSWNEth2Q6AWUtuY+
r/Lj+4HLwVLx7oL42/zYKhJFGCNX7cCSjuMnI90wq0ubxDcaVf+on0L0R4zyNUNvGpNjTwFTHk31
ZSqPe20GNgBUubzZPbpTaMLdRmhETYcMU9Cyz0P6GG8R+a19/834YjP0PrQkW0kwvnPOQ2/Y6VBi
9fELWUswzvMyCNFlHSwbseghnAIEKV1NfkLOcky36F/X5nArRDii1CiM3gSTZpCBo0xyd8aSFnMQ
tsCZEpOi4f0UWLqnlygC+2v/FiNfhaJgGwUjyPDOT+ho1aOZVdIUFPRHQLX3+6MvTR3KpjhOiXO9
ItwsfD2eEo6WEGYEinNWaNCQ5zF5uy9iZf05yQIK5JA8RKWfoGJyJYE2R6+NAH3I3Pwpjv6+Pz7/
xJsAK98AlARzoBIuZ5g6wVrnajahcCC0ApX8PbWnIhldkGy46KfmyooP73gj7r02H35kbcwKxlvM
ko1h2/KCBTOAffXG/ik1t1obb0kQtrxr8izuUawVRLisC9ul1tv9JVveDqglQHAJlgMca4tuaqXt
ECA2W2xJYRxM59jriYuUjRuxnfxeGi4hdM7DcgG5AXCoxb/kJrIxogEg6S2mBZQ4Xjy6Et0K4C9O
MJeA0gIUtuEptEjsDoZkh3lSqwErn/Xfav+s7Gzx+DEHAB/xP+5TDhSdz0EyOxtdyhU9KHK3Kx4L
e68RRw4IK8Mbw/F2VWK0tVckPFNDdQhMciDSc9Ze7+/2ygphVPA14n5bSd2zPJX0glVjIOfoKf1J
p09SvNf3xhRQd4FoOgRwjMB8icyozHVSRVOAXsAPWuEj3f4HiwTPlaPsLPRtkwUrLieZbZehOgak
AFNLlXipvlevub+EZCJMCafWFpOKuTOUZmNpQ6BFhVuQ0v2DcwRoEVCIsIVoKC4SVNhtrTitMamB
XVB02zpJWwRlQsyBH9SZAGEXGl3LGciG1ADlQq6iHWP22FeRl6Z/MXVfVu4/ooArB56ZRwXEhony
hHhBmhMtsMxfZvie7d9trmn/P7wqBHiHzJnskeQY3q3U1J3y3bc2cEwgy0HySlVwAYqImSZDBQ8r
+ylQlH/ajLp7+Tb4AoFJz+K0TyiBAVvZXCPQbtMAI4w8BiiXCys32/AKVnSaJx/Q24YzACw6PTXN
kCAYl+L76Xezd832pO2kx/rPDG5E8FvqxnTr1DSHjhZTkFi+/t4oh6J5oFtc84urji8TEmUquAXw
Zhc59ahSqBqdIESbfGP0yN7w2Mc23IwvxJbCUQKPdlTBw6yOnXOKlGPfPqjDRuR7fTf+nYVwQ9DW
HhnpIEVDvbPmJt+1rXmsSkCdJ3Br4IJcICBDQkGxzKwxMMpPpPMGGiRbF+naVuC0IvyNmCjsrGA9
stZOxlHS4ScbbuuWW4CHtRncDi9GT+zWdIoOw8fM8tXf3aVDcc39i45/4cwTxGFCA1coBCIQvER8
fmJHCnzRmKKWF4VOSeVFj9PgmTsbY36ohY6qdnAoorvAohpTtiS02U5knCh6lA7DdNg/B4SXeGoO
AKwFxDuDN0URJRoDxzqlkj/lnyL7IdxSu7XN4P4G2GPhmwERN18pYwrLmOjJGKT9c/yd1b4c/8E8
eC9A1NYgMA1c/FxCVHdxaDfTFOThudQvdi67fepJW7A+fu2LW34jRiQPKVAxEkoqdoMoPmg/m+lb
SZ8Uwy9U9KZ9uL81K9crfE2E2G2kt/gJm0+psZPeYSFeeoZ0gS0pxmPVPCPKZW4FVVY0kcfSEAZE
U3cE1ARNpLIyZqPF5KCc3sLpaPSP9yeyOj6SHvwUQ+FFR6Qqo0LphloJqOMNo1tvpfe3xhe+X26m
iDAtVwLVSb0MtbH17jc9EtccVIuAOzKCOMDzrZDbWC3yUZMDOc5c1Z+cnUhLruVA7XCeWiDz0bpU
OL6VTfuiQLolsD+Nqeai1duGt7liqzhTLXJc8HOWTK+MZDKReNhgKl2UzZlfJeeA2sb7G72i5ig9
QlAfkUSeHhLuJc0ittVYiB10NZxmFYyNuux28VYr2bX9hkuL+AToccFeK3hrahbqVjhRKKHWeo5D
PbI3SofdwAuShxhRAg/Ezny7m0g3iFyZcEVAS2c8p8MWfH59Bv8KEE6sZk6IVLXaFOj10eyf2t/7
94HD/9E+Fml+RMfn3z80vdWOoTIF6V+j/GRrQbizNdfHef1ovY4aVUR0RD/Ksfp4Sh024W3xd0Vc
AxR496ewXCENHATAjXK2bmA6BY0rQaxnKMlonkvlKXlOwt07PB9eeN6BM9hUJoLhyYtdek7i3f/6
pSKg9JLXpvLMB7LXgjpbJNVLuTCMs1KjQ+DRSh6a3ekbsLrdiBChtRoNGxJXEOEcWXbcW5uFDeZA
S1SQwssEl54YJFDKiGg1dP2sdMfqYEQbd9vSHMGO8vJziIDBEElkrQhoVyVS7LMyXBkutNqgqFJ5
0LfcgpVjxIlK4NoAKMLzH3NNoGkS1ZLS2edE/tE9E/v73n3mQSD0/+X1SDzNOB8+ypW2k4qpOHel
Kxuda1HNbTZyUMspgGuFk2UB+8WvCVGZy9HQM63Mz2PilZcx8e9PgX/i3KOZD8/F3zy7UqXt497A
8KHx15QcpPbl0IeXuj2l7UnZCaTGqUIWzeJkFgjgwJsVXBqQIVqp3Zb0XKk+lU5luXGslmvF0cf8
MYGieuTgBasR65VK87am5/bvLnd3UmZ+fD0cJK7TgHEucppOltd1OmX0PLhSP7op6i/v78XS40Od
JQht8O5ai47HYATIQciunMey8drYbRzml9GBolWqfLgvamWlIIqjUfE7n9l82ymCN3TSdOWsmY+5
eVF2Al74iHCVeAQTKXJAqIRTOzmJNNUozjiraM4tq+j1utWUcGljcY4+vDK4xwihCboX0pFqTahp
Z904TtXTOB3H5Lh7kSACPit0HFZczBdNCRYwp6Z2TrtTGfvjVmh/ZQr87sQewJQvIQRGFhUqWr0P
56l5lJxjpL1oW0HApaH9YHQBJSF8JQSIBF8pm9JIkQlEoFQvhD/2YE2e0+9XO04b818hglqrBip5
B5RMniUH7F9uulUEs1wnJOtMdCVGBTcwwmL0bJymychClZ0lxVcqf8yPw1Yd4FL1cAqR8eVYwpXq
AkNH8UgPesszFLvLPFJ4iOCgNQXbWXgGxUA7OiQfOVE3Ir+ibykrcaJ3Ss3OoV4CFvmt2CLLXxp0
XEnwjPFuBJQdMJ65Ztu2pGRZ1kLAl/CLUnj2eELHQ+Jp5NT0u90olPiCugSuOPguFz2NOFWUNFmZ
ekZzurQ+xc7G5bQ8vbyEGNkEsL2A2E+0IlWfFaUFo37u6UuaHoHRU+hx/LlXy7kQHC4sGe9iJSyY
KnWxSYpYPceqX2su26/lnP8YjGOoaARjhsicirZP0USg/+dRBof2c6H61hYWaUVBbkWIWk4juaQG
KJfPGZKQkZeoACRt3E1bIoRVGgGbI04BEdrwnP3o0sdmq0HWUgKuIgMOP9JSMOyiR9uxZCqL2ikD
Nv0w88ey7LZ5rrZkCLMAN/6QG6pUBkT6lJMHHRXY2rf7x4m7lHOHCgcWGH1O+AGXULyXOtYlSZRY
cTAWfmkHHUWnHo/BxaWXMfpyX9byFreQgUSCByYFjokYItK7mFG96ZKg1R6vRrjbrKPNOWfyAeAS
UC6xRjapmBrrRpgEBpz0wXOs7/e/fmUzZuML3ppcagNCHhg/Kh7l9KGST0m520DxKaDbGiI3vNie
L+CNd2sbEm6/RE4C2ez9sbS98df9OaztALBh4CIC1BCgEj7HGwFqOCoEN1MchE/jX/l+f5kX1P07
OrePt6PLbZkAiR4HmqS7n6t6S6mXt958fGEH2qkYe8XB1yeMZ+MPavkjk9+76Lz/Bp8L4kpzM5FJ
J4VdcUHnXvplH6X8/X/bBsEZTCViJamO8Ynm1p23xbm8clJ5nx/UTsJlRfxM2GUlJHJdO04USJEv
/bTpafNBvHKOUPwEy4FXMVdnwTBlhd1KydTkgWJEXwrtUUGMefcS8fg7yonx7kJJg3CWNE3qpUQv
oyBMnqInZ9jQtOUSwRdHvhyhamQgkdKZ7zAw4Y2MMro2kIyDgtYzHc3Aan/YO4e5EGGV7NhqcAvl
beDkL536iW2EbZabwN8TH7BqYDGRIpzPoc2KsAQ6jwXy9EkxnshOIlv4fhgfHgB8AIQksFjz8QE7
pxprwMCb5Q/Tq7KVQV39fHw2/AyYjAUmNs9lozYRyA/S5uJ44c4i5Y+v51Q6gHZY/JfwpOtNK1bk
VGaBkZ/j92EnL/tieD67GxMRj4aSMmdiQZj7afue0b3ITiw+MinARuImQABC2FydgLexnUwWZHrn
5kcDKNX7h3NNA24EOIIG2J1VWlGus6A0/VT1VfukN6f7ItZ2+FaEcP4lK0rkYdBYoLfJQaWSX/3+
3wSo802AK5HEWY05tNZP42eo/cnwaBbBMQrIBom4HZAPttJkDCyIHhQ1c5m9RbayukAI+CG4xMMo
YvGF2QNxUzOogBx+Tp7kal+h6scZ5SzgFho5Ac0mC1vsAJPfKMRhgfOQgCGVTfvD3vAaMTgAQSgg
gTGdr79cxyob27GGD/xopW92vRFMXDmjIDPnKVgFjjZcx/n41C671mQtDSp6qCS/tB7a7LD7CPGG
Qahz4vfAwiOK87ohoOikgU4QwXpWqr/vj798EyJTxsHyQLnARIudVFtEjftI0apA14+y6RbmS+Kc
lGSjemRtoXDhg9rI5gyE4qOwQhPSoq77KmiY11aP+XQI92f2MRHA8EAFwBP7YpYmTOVcnmwHExnd
SvGyrarttYXCk1kHUBGVC/Au5nvtNHg4h6jnCbT4HfS+HsE7JDV8rdntAqP60gBZGSLU/NwKhlut
hsHuB0qDsJVcUI9v5dxXdBqZS+wEWNbwqBIrJbNC1tE7Nx2D7ruqPCdbLFOrwwP7pfJLGfT4gsnj
dJmgcivHIH+JzR+W/u3+cV0dHsaIUzOi8lxkyhqQXbHRFGQIwEXnSUBw0C0nflUCnmh45OBuRivx
+T7HkawghKF1ga4hC1FV7lYUZk0AIGtIiII4hJegzwVEahVnzJQY0HHN+OKUu9FMwECC9hG9wDgj
k3h+tNCoUp3aLJiqA0mPveTr7Lh/EwCABHwNAR5u+4QZ0LEIR3nqAooO6IcKv+0fH3ksRLwNvPlx
SufjZ2Xe4x3KhkBXL6bxupNQnl87KIiE28hbFEDPhFuhaygZ60bqgqg1/Z9S8weOI/qjAVXJ+fB5
5mH++WXF8mia0h5Ik/cue1DjDbdlxZhifJ7xwxFFRlE4QEmoDLJNnS4Y2YvaPGvJmdHL/h24ESEq
gRQ3jTNmEEGc1NXjwrU33gYr1lTjnNO8XBuYYzGKV46SIg2tCURceLSLz6P6uWcP8sP9WawtFCqq
EepE2GVZFB5lJhuGlo0BUy9ozUaTU7M/qIPMLsgYkNcATSlemvO9VpqxRtUzHQMp+SJ5bLjenwHf
ynn0C8gJHo5yeMNfhI3mww+M9rY5qFNQN0faeOAMCZWXDDaJuUX20sv+fXErpkkH4xDCbLBP4CQU
AhgaRV620EP4q03nGSA8TragGitbosPqAdMC5o0l8jV2NKTkLFinSLK9Wv2US5/lptw/DcDjeLkN
b8OzqFXtNQrzSLMOhOzvuVt233ev0mx4YVPSgViplSfo/AJAHD2V+R8YKBC3gNYadgqoE7FoqBm6
wUhKpw2AiUuPyk6qAW7/ZsNz3bx5GlrpqCV1heEjlHTI587YSdm7ECAco7wyE6vKwzZIJtsd/5o2
W9isnCJEtvEgQZwWFlYsRpZ1+MT9EPeBGXuD7abkuR32u/YfXPV43CKZYYgxqhFN5voxM7ugqZIT
QSJj6g/lHzzgDDweoOLAFy3fD2OSWImRRENQoxTWJWTDyK6o82x44aKLWj0fJ0fqAyXyS+L9iZoh
RgXQCecNWcA18g4gx17NcE23la/gZ+MSWttlXloIeh5uKkSP24rLCVFOYwgAmW7RFLTwJm2/p4Gn
J6+cBy6HR6vmqtDFQ5hZ/TQEgAm4B7wj948Pwg1cDMAbwxkWHyWdHemsM9shUAePoXox3jilK9co
L7zkT1sLjSgs4fvxYpwGGoY9NM37Kb/Tzq22GpKvHCLkctF9glMzoyJZOEQgbulkII77oM2PU3Ha
2X4HtgLvBLhiiHNyBJbormaOpIUDd7f75LesuIOxP+g/FyAsUcHa1gDIGP78ZVSf4+Fx72WA4VGY
z9/PnH1TWB6iKINGMzh7Vh+6k/5NNTa2eKkFcwGCN8k6FMCGAC8HenMcukOTngd1w6FcbjEXgdrL
D5gJuuPMtaBP4tpuGxuB1PpzJJ2Njet4ZQaIxSKMBEA8Jz0TlqhpQHdnNJQFhVwerCI5yfgZxuKw
eyeADkQFGLxiqIRYrOiMNAH1vdIG7dkcnIMq73/2gGHoRoCwTG2qykTPNQgAi25vh26sbez1ykbA
iwRtGFIK0DSxGFYPbRqHTmqfC7Nyy0LzcnkjELMmAeA9nFUQ0CErLOyFlji9LIFPnAMzeCqy28hb
bI0vnFZLKkPD6VLnrI9em/v02+49hj/07+dr85OayFbXjy2G7ytvKAgIw6bdFhvk8xaAmhy9gB6F
fII3zlEdtWCIRdX/uUG7AfQdc9lWM/DVJbqRIBikphnLvlYhISaX6au1RRWyom3oR8TT5bg5+ft8
PoE2U5vRMTLnPOXHKEV7v8dk/60G3lCejeeFweDyEA7REKcZpQgpnoHhdw25dJ2v+7eZ44aABFV4
M3DBQ3W0EncFC61z75XDWxttvKqWtybW52Z4QZEro58MtcPwZEzQGughNo5V/ZjZ+48Syr0AGwI9
KdZJROUmkablvV6EZ7n01OSzQd53r9JsfEEZ0KteVhhAJOdJ85z6qO13H+Hw8JrdDzzuAsmjk0mq
+6kJz9bwmrpFern/+SsHdTa8YCrSCI8c0mF4IOkYc+3J36JFWtG0mQRhgXJ0cNEnBgm1Z7NDrhzv
T2B1eAsJBvTn4XEY4R3Y4SGdEqsNz4Uhu496tr+QCCVkYAhBAxpk2RamaNALKdFYH559s2CeDa6Z
/d9/O75gKcYqNuTY7sJzCh7J6Fmb/sDSoaqB0xaB2wR4TyFQhZyMlHVguDkT6d2O37ew1msH6Gb4
BY8k1WnYZzBDyvCcGz8j46cqbVzIK5aCU0WAdekDQyzOQDWlctQVLJHWHsxD95BPz6P19/5tuJEh
TqPR48iILL4N4V8hO0TT+Ad2CPc9AqkgOUMVqhCjqsOIAd6LCweF2HDh3Wra6mCwogkGyvpBkP9B
JSQmIkuW2VFDOvPMPtnq1WB/3V+hlV0A3wUwkaDXQr5NTONFBN0xkja2zt1AnmL9If7slMeo2Ml8
zp8iKHXEc5bb6+V7E6lOvWElxDDlFB0YO92fxcpxnQ0v3DoTNcs0bDC8dDadr7Zr91/vC+ADzIOF
eMkCnsVtBYhBRNhi7WhotdLY0llNcjcM7PYM965vXWS3958oJAsR+ceLB36GWJkmmX2WUx08FKNe
u1HrZc7Gjq+sFefL4XYDnhhAGHMnhjm5lZR64Zyj3Dccl4wHZdzYjpUzOxPBD92No2eRWjWSisBT
vcTmqU+P9zdjZXhERhBTABgdCU/Rj0zKaYB1x+XQfqegPcdp3diDlSVykPPnaW0Udi0CVBF8mEpu
SRyAckmXHtCdWNI2/KS1OSA8goIlRBjAmCfY765Pe9JrGjBOT5N1ZORh/xJ9NDQCugAoKvFdWCsD
HXqniIPefh68VH38g+GBzOLoAg5FF7xUhKeSQWdNHFjW76FNXeft/vhrG4Bx/zu+4F2UBBizusD4
lY6njlfkHt1J9MwtEtKZWHg4wQgDi/Rp1jjJ/0fade3IrSvbLyKgHF6lThO7e5z9Inhve0siFagc
vv4uzsE9u0UJLWgOjLEfBmaJLLJYrFq1KuyqMThXmeabySnP1nbRkopvJUingAS9GXCEd85tc2mH
PXVWbNLa+JLRq0tGo8TC+MqflO7M9gNb6PbzJRdsUCzgqEsMnwV4JvgG337/Qwdw7ZBHQIBEZlXo
TICP9VEJUHfzGGuZl9QPuVn7vb3yLBfLLJluZETA4yVoBfFYkJapaJSMUlAhndvWM8brwW+1n/d3
60wRSGmLZhUwGIDyzHK2xMG7sFJHck4SPx89zrZqQhpfstjGAB81NjE++dQ/5Zf7Hz87agIyjaQ/
8P4Il+NBNbXV+hA7qcMMcnZUcgz7B5MdUSi1ciGsCREreHMhkLgduVKY5MydLwND9f5ryreaJDEP
dK/E5Sni/XJix9Dx5rGNEg7AsTe/ZuqKjhdngAIrVDUi4TnLe0VwVlFaX4YXgx0D9NvQ9iHf39fE
bKOiLQWoB8DWhhsBTplkL8JaV6LKqM0zVfVdpR6i3LdS6qtrDfsWpoJXlUAlod2nQHpMlZE0hpv3
JSpaTeeUq095dnDW+iUuTGUiQrIdHLC6NMkhgqieDpBz/xihi9jvzeuFRBVoJ975u6CT6TzoyBnr
YlTMOgx9mU608HPmuXxzUYwofBP8aSBYF4FD6YCkKEwrWVc6Zzv/3JZHGvlutBLZW1quWxHS8WjS
KrfVkDuoWPmWJ6eicT1FOXb6ygZbsFMG8FUI4gI4AVY4eSZmQ+nQhM458kvUDrlgiLivkaWdBTJm
UG2hFANvd/H7m2OeBk1tgD/FOReJZ7AdZSdljRJuaaluRUiHRHfB+GgIEZV6ZaFnK35An8Pv9+ex
uFBIKYEJBPxLM1tiJnQwRqrY59J8I8GFfkAPrgUYGvIaOO0y0CofdCdHUCs4R2gOpPicb4UpgVEQ
MVaUuYkawVk1jJ0xp3Sr2EKN1VFBhpXuyRpRyoKmJyIkNbRFA97+ASKa/OBkmqeFxMs2eyA43Gjy
AbiEoMUGXmy6nRI7yFU9iunFRertsaQrjsGClgUFrYqDjdp+MI5Mh281PgCIY9JL6vjWztrs/onE
D/jz0d0QJVazV0qqksiKBjW+VKFfRoiSHTZv0sn40mHrVV5XaFYXX+xv1Dj0ZPt9ireuiYcWEJnC
R56ujpaCWcQdq/jSHwbjk6K8bf96oOh0VCxjk0LIdPjA1gel7V16MdxXE31K1ry+hQ0K/AJYalAH
A9/MkT6fOEACMlWjl4Zf9ODY8kvcbXdqYCLAoI9zDHYtmZbciKLa0DimwOLvtbGn6FSvfNu8SqIO
A2cZjplAok9XyR7toNTGil5KYz96nbFiiMQOn7jGyIbdDi9dCEHUVnUX1vRSjZ4T/OTxIeKHIFix
pmtSpHs6HtBjwA0KehnJo8nRTPRzXmGp/I8sFXqVYaEWypLcMidhHqn0Ygc7fdiTzTSb72v17/jS
WtVRhEeErdCLBj3vhnL3gc8HjsEAHkC4TtJpRkJArcaixXkgf4bWGzcnNMTn4zgg1YD3Os7EdCdx
LTJDN00ZOPQ93bxmxsozYsGYCncSbc8QUsJrS/r+NB+jbGQuuxhHVIyPbKUkZmkPiSCraH4C9cql
qryKCrcPteRSmr+M3O8Ornaw1lrTqyJsIZ8HON6iuxeioUg7TBcpYV2gFQOkiNhb+amnO4s+JeFO
qXYEnmxXj95A/Fpfq8dZXDzgxSHTFek/KZwCDA1afnUj5FbPweeu3G7KwdcP0CxCHoIJWtINGg9Z
6LzeJRcaArZ3iOO/Nu9dMIUCQwnF41vlvTWEZj06ehxfgubN+FEUW0tZAKe/HV5aHcaGrKMuho+4
R414F/XN9sMnSJgBtcJdhNMnnW1eWnGnqjS+FAWsLPmsbGZ7wRRQcYDbFMg6UF1JGyurkrQeayMS
NRqVX68hfhf2z2R48fsbv9u2hj5EByUUxzo7Fa7Gin7F/pCOBW5pFLCIdBOq0qTh82hIzapDySq6
xw71sW00z6W2t30TAVSKxUFiDg8uSYgdg3q7LpgoEP8n6nahsmJBliaBTj0i3orrdFY80YF3tkqo
gzXK9nmyc/M9KmU+MIUbEZKWoywdkzqBCLfYh2gJtPvI8ILFDCZC+GVTLWd5D/LoktJLYj0w+0hW
hl8wsS4yG/8dXrISdqipZalG8DXCfRyfCv7iFmBAPHxgEsgco3gYWJBZqQ8N49iy+5xeCIBKAaO7
ei2gJTaKvFuBbfivBDHPm8OgEj1LeYMmOnbOve5HmW6ufMNhvhUgxU+soQTjNmH0gr4e2aldQ1As
fz8A4oJlEYdOGt6ltaWHFYkvxD5ZQO1tZnwTnw+EhrhUkAaSuw4kZmwQmrgAKDWdFxAv6r1oO3eM
EALSN1SgA7iHm3uqhDhJymoIsUa0OyiuN2Tbr7TJ+GIRb5RcxqORDwHOAvsKfK+9GbsqPh8QHOu9
sdcMVldFdh2XVUovA/tm1Meh/oiluBlfunB6OPasJhyfP/phe8U8PnDKbsaXll/rK245EVxup0P7
4f1H7hvUz4k7E89b3JnT1Q9D3oWZA2d16E4/6s0cTVj829GlxdGzomzboMf5+q4PO32tO/PSRXA7
vLQ2xkB4GbKBotjwkFW7IQMA4cf95V8ypfDk0foZ8R3BzT9dHzC0p11XAAPoMsPjn+2nJvX7cli5
MUUQVTZ0ALfDQghKrllig+VKX9cgk7gEIQqUzdfaPkXs1OVv3HVBDL+5YFmo5UacFNMtrbIfkHGi
FzX+YlFPrd/uL9qSXhAvEZgQ0B8isjtdtJiUnVm3VXRh1q4tjiM9NmtX3IoIuaJI4WCZq22RVsx+
qPnXKvy7d3/fn8WS9RY0NKj3BXhv1ocr44Sa6YB3FiDFeFWzcnuoGOU9/44vGb4EOPhANzF+5X6i
Adip/1GUvy22EkFcm4VYyBvzivyAE9ZRxkDlfR6ezfp/nIR0xZGBt7ZWYxJ943fMy4M3cziuuhpL
p/Bmqd5fezeTUO14rBOasEvA/aHfhdEpHA9q+IGbCPlLxNQRaRI95adLFSW2RjotZxfdPBrn1FgZ
XiyFfMhvh5dMbVq5ZaHZGD7Nf1HzwP6UbB+oxzj6sXXfggPqnb4WAVck0KTTFw1ukrYjwicsB6rF
c5V2xVrNtQGqGJQiAHmK2kp4BtN1wq7t7cipk0uswS2Lv1f1vlQe+2SNtW5+xuFygJjLEoEOeJjS
ATFsXneKIJoCibSXo8Z4M7kImIpvBUhnozOGTM8zCECzd89KUHO/GSeNl6gpOtQhcowWePJSUdVp
6zFK08vTwL+U3efNmoZXhnQWkuHg5JLrHklmlWbpRMmFnczXeC1bNrccyP+guhiPXZRXguptquZe
c9O+CGN+Iei00r859fZYyVSAdA3lbWd3Vg0BDt1V5a5v9veXZ2GfTiYgHYSM9LYycoyf8e+9+dil
PurfqPlpuxTg7URXTiQVEWCfLlNM+xr8cbS4wIrzU6s/lOGJ8dN9IUu6gHOGvL4o558xU/NSDVQX
5YIX8+/C/WpoX+4PL75xappQHXgzvKSJpouVvFctfuFJ6+eVnzY7J1hrAL40BwHzRoULQPHAAk8X
KuWFadKY8UvOni4aWUkBLU3hdnSxGW6uiNQaE8tkGL02H8uYo9Me98puBeiyMAXEM/DxeLKLambp
hjDJENg2UrwXQ7ny7LJGRrg2vHRDENTToncYhg+gaH5ZO28LSwRv+Z0lXwCl5KRxUWVZHYIV7cL6
1Ot1UNOdSbr9NAjHUgWQXzSblKsRHWJlLAHA8qLx53F8I1lzjJv8pHTVyiW0tFa3giR92yl1CMqp
gOLwY1Z7Wb92yy2sFmBrICcAqgmhcF1SRgtWZPQSHICm0X4o9gFkh8ZaNG7BQCG5i1grouCw4zJF
QY4UO8t4QM6MfSvNFzfYV9ExW+sYs7BSuD5hwQVMBBUv0nXNaEgrHT2yLo3lpz/6tS5TwjZItmMy
vHSsK1NhrlsCToNMEGiX8yOJvymR1/B94N+3UosTQfUjTp94jMmxXd3OSZ+UAt9UHnTmJ3zFhCyO
D2Wj46EmWl1LF57eO2pjdoisl38r/THmu+2fL/DGaFKByByQQVMLFdhmVTZZDebJ/GkoT2vdk5a+
HqlvYPBR4opeqdLwQECqeWKDArStH/9QZcV5XR4dGCPQaiOeJSeFnJDrldoj7D1Yu6p9IWtx+6XT
BnjDf8eX1j5DD9wC5FERej99PpDom7U9KC2yQKAIRGUcwq6utE27zOW6HWD1Yb681yZawwjMvXsx
PkrKsHNEAafkbCipkhhxIZLs9aPVvjjqTje8wN3Fv7fvIghCITCiNbCyQlE39xzRI73sC8yDP7PW
8eJmcyUzNAwmP/yIoBkIx6YCcrdNB672CCqW0d5BOQc1Vs7xktkTbVjhyQjTKufIwkp1Kqcewour
+rqdeq3HgM5eZdcWKy4bJnBbIggBJxzFitJEOHjUtX6sIQY9YfST2R0M9TmhF6sBBsUPyg9Yj1tx
8gawiohGdhVe9MTnyY5sbgcEvcD/Q7AdaHlk6KTx0dai75iNCy+3ftTt22Cctm8shBzgXIIzB6Fe
abksLTZpbhbRBaTwjvI0tNuD7XhIoLRGxSoJamrpQm16bnM0W4Z5rU8je7AfNn8/TgMYWYBkB4G+
zKOZqgZQNMAYXYhzCqPj2ltx4ZrDlYPLAbhRxJJlIsqB6bzDtRRe1OycFKDl34fqzmWfi+7YrXUu
W7AlkAUrjgwvsHcymUCvkYhFrhleRnR6pYeEvSj8ZJztD3gGEzmSZ0AaNTQC4UPp7nXkPk//uq+S
tXlItiqJ9VwQz0Dj8d7WTqXlV5nf/nG3A5ywp7BrBf+PwG1L8zAzcCShMwP4kCmajprcW6sxXJoI
3DOBR0EFBloTTm0iOkxVpK2S6JJ7dv8Uu09GsaP5t5XXxdIWA2UVwOd4cwvm36kU3rlGNyqo9Git
37G9D1NfZzs387TE79fYBhbuc1hEPANQXoMAi4wJa1CZ5DZ1iDQ2eSR7x1k5jAvXuY1CAFgqkM/g
QEoaKbS6KAfLCC82mlVHtRdqvr4dpyIcHUGqgu4r6OIi3eiha7VhkiL7lauaH3rMVlfuqYU1mgiQ
nhgugo5mqzjxpTMVP+x3efsBLUACaAzAl2grgLxPNT7yMCB5aMSXkmYeUTLv9/0DuDQDbFu4a0gz
z+GjCQymGyYZ0BBx6OXDsVc2kzC5iPMLrD4cEtFmVlICAMRWTgR0UbdPFfhz1piwlmYAVxk3n0AS
IDQ7XSErK8KWEzNFfqo+dhE5RdshvALZ+a8EbSrB7nkzNjYkJLlXKU+NcdyuAwCD8dwGbgds1dIK
cXDOproTpGCR0LyC7JI1j3DhrOGuQNAaBHHvLK7TCTRJm5lmYCMcy5+D0t2nenhwqu3eDSoN8aYX
ZQ1gNZAO9Mh6Mw0Ch13U9GC43ipv6IKeMbSgMQAkDAFfSc96o48tQsrJpW8P41Vtt9ujyfBC/I3X
XKioi82VOLmQ6lPDPXSOGzezMYh2JILBBakiuGpyJpX1KKSrHTe5oHyYe6sN2hec5snw0jaNjLou
NXTtvhT0FCc7xXmpUFC39ohc2EtgbxFd/FAZgztIXIQ36yQq7Wu91tiFRzsleehKVDB8YCeJAgw8
ItH7GnzAUxEK2MKNTrUZoOCx/RwmKwmppY0EPw01n4J0G1fDdHji0AZBRlQmFbzx+lcGRPL987yk
CAHsE4wDwB/JlRGt4WZGyZP0ErfPxrDPzGMbfYdr8wEpuD5h9UDdhiag02moSjBqnAbYTQNKI76O
oA8ZSeVVxpePyMFdjX51QFLJ3MxJNCAnFZrJxe0/6f1bqHtK6WtsZTYLcExcDaiNRTJHFErI10SV
qCTvgOa5NOUhLjxgJUYURjnHmKHGzmu1a2Kd6g+ECJFRR/JFNJsDmZ+0FdDwsun0MQcOjfjsmGv7
+0u3tNMQTAVoHM9xdFWSTJabGGGlWXgog2LES/lLUW1/kYku2AB8itwOEtrTPVDndU8dHTg6LXtK
22/2ZrppWCysDJwD3N1z/hinHcawd0VIpH1owDmVH9Pt4B6IwJ0HuwG1I2AxnUJLEmo6MUfMq9nh
2iCbe2SIKfw7voy1zvugVewxjS9q1XlDcBrrN30zNRpkAGko6vhFsMKV1GBpUQJuC6jBdOMT96Ix
+oCecfiAyACngjVjntC1ljaGBswqqVFBdDLaFQ9k4V0hSrsdeCHvdZWSLUHcSyNBXcSXdnxOv6Jd
cVt5ir4vnWfLPmw/E3iFgTYb7TUtOP5TfYeI/rddBUSOWTK/R0oyKFYms3TqwIWPrQS3FihTyRHp
eEPV1hC1MtlD/crp/zi8tFZuSWgci+FJ+nOIfwVr/vLSBYubVWSDUYIK0zRdoE7JEr1RS5w5Zxeb
ftr60doU5iKw9oL3GJBA9DCTUzChFpjd0MDsjcFjQR4yy+u7FXsu3IBpaA0ikNYGphHwHrCJT2eR
hZS3LW/wMrKeuObXOTpGHiNrZ25H700EyS/7QY+UCCgynG9z3zlfi/73/f26uFb/TkS+l8LBdTKQ
E+FsW6cI+EYQFOi7+yKERmdrheI31B+COHDGb9XT2midLInhF3K/c3/xtfqoRQE4EmCHBAvrLFoU
BS1y6D1QDLTxSe4FzsqRWFyjm/Elh40oNR0AIokvjeOH3Rsyk9sjg6hMgzeILYunMJ4B0+1URSnW
brAxg9ja58GOo0pjuxJEzByE46KmVU4d8Tip0wJMWpfP7viF2l/vjy5uAFnFsN1Aw8DGgk5eOg6B
3fIorEfUB3o5OQ2db5t+v/aEWVIz6n3xjge/j4lWi9NFyuHLmH3WR5dC/V4/NcPv+3NYGh5JQqQ8
4ZLDTZPm0AxOWxQBQgV5tkOrmrWarqVNBCAdqj8BcIS3IV2ieZ+QAsRKIAwgp4JRz0Ff024zkxmK
Mm6FCLN183oZ7DJmQQohqGB1Dv3a42hpiQDQBBwdyEbRA286PE9ArlDXFtplDd/gUQZf7mtgfk1r
KJL97/ByMChRI8McIww/xI9F/xiYB9s8tHyvx39n8UqocUkdyHMCjCGA3VD7dCqRpoAULEAdUWn/
bRg/3eaPudbVZ+mOuBUhKSPUgzHvyiFBrc9LkoA55WD3cNH8imx+8SEyAQcfZw+PJbgE07moCdEi
akYgotAPtN2tkQfPtY7hAYMCWxQuu5nDwZNBHwYzGV9LsCzl6j968Om+3hcFoPxUtM8SPVSlICAH
/t3kjI6vee9b7ltEtgO5UGmHjA7isaLoTjavQ+FyK3ea+AwWXo+AhS9a6wYy1zWGRSdCBLmQegHD
wlQFWhBylg9jdNa6HUiKmbkfQWODbtVraeKFtRJ0TqJlHdAlaAw2FaQ6g96FzaC/8gRUM2n+2Gz2
xcEwA4cYAEqEQHA0pgK0ImMsHEL7NXtWzXOWrJQuLX3/7fDSuUs70seVTqzXun1MklPWrzhm83M9
/XzZzKLfi2qP+HyNH7L2N3H/qTZ3EIIEQZiK2DFuUtCCT1cosFoAcUdmvdr2G3soy5UVkmYAWhZE
nhAPRwgNjy0UFk2HL3K7HjWr7l7R9twDZ9iuH8O9Yf7edObepaDxK3wNQSoP1pypFENTar2yePdq
xLY3fg0qbSVKtDSNWwHSibCGojFaDQKUrxEgNwZyz2v9X6RDN5uDtFUR8R2SZISI8KSAeJT89scA
Uf6/7q+U5Nv8RwoyRC5evngHy2nVTKmdIG8gZWw94h57r7YO1tpqvdu4Gw/qXQpSOYhygI8HoQ5J
61btlAVT0/Y1q06Vc4hRl9ueuijy7OSJmcfe/TpsZGOciRTX8Y2zEBOecj3M29fhRc/33Ubattnw
krPQGQ0tNIe1r1V4rccz22jU38dHqFbEt4AKQI3T9PM5eEfUqEmbV+7UXsR3jb4xfPYfCeJeFS4V
tC9t4ZHZA+AIrHmtvMSxwRpGthmr/wgQCVVcrbj+ZExR3QVVqtlK+5pqj0H7wNxDnR3v717J3s5E
SMaqKYFloo3avtbVYzucNnLDYnjA9hBaxE0Bz20Gy+0zEqtZ3fevvH6k8cEZD1s/HwB1GEGg7JHV
1k1ZycBMuDjhw2v4i+snZ2MFp/h8dGkDMBA82wvV3o2G5H8yNNVrqT0H8XO88vVzA4UwBzBRovIO
wV9LMlDFYLY1T7rqdYx2se1j/1SmH1YvtN5WVi7mgfCuADii5hsmXdJy65YxcCVl8Rpca/PFWUsp
iP8+NU7o4Pkeh8UcUIggHYQhazptpEXxGpN9Vzy17a/K9sxuv1XXcDpw0FBZDrdjxkua9GNXkCxR
Xrm6M7606uaTIJK9gB7CZOC8yU4gMRo0tU9S62VwvpfO93C39etBcSq4U5DWQbxdRielWa526CVk
vhjE/anm+beoXVmfuRZQUIYzgFpFkM3MwlqxVjmt0wzDSzqCdfbcpg9UfzLqFfdjbjAgBVlIXEIQ
ocgPo8JuCx462fBCiyvqCdcuuqVJANUD3xIZc8AjpEe8TrXU7kO9f1H7T452yEoPJInddsOKGMGN
FGnDkiJiQ65o/YuS/0PBGpU/KWt0NnP/ZipCOtu95vQm0yCCuYBGiFwk6VbedXPzIUSgaAYhwHe/
YHrD1cwI1DqFCLvinsV2TfSrqP2q9FBufn/zLmgFTzsBjkbmE2AJ8SU3rkCS56XRcKA2QzCEVGhG
Z0BKFpV+0K8x9i1MCkccHid2gIbaLElUoyaRboLT9SUKvABhkHDntNeBntvscH9OCwqaCJL8D7CS
mXatjz2Oyyknf1AEFm3soQCzK3hi/n8ucNenywasdAvqdcwlHvyRfubFoVg7jvdngajXVAQHp3XP
ATx+Yel+bI85+amsWffZiVcNpIpByYTAF16wsvKb1hw7q7DoeUif7AMfV3bxwvAYGW2HUPGCJI8M
KifMjhqdOHh8Jz8C6+saefxsgQRkAhFHVB6BCgi37HSBlEFPnEaJ87NyrXofJXjhGkXzogQcCwQH
8SpD/HEqoaRhoEdqmJ/7/pD97ps/lnPduFXh9wP3ARYDANLmeVpmWgQvtJqc4+SROo9a8GUriQGc
nIkIuZgjgaNsGmUneF0PXXZgawnumQXB+MB9w04hAAVTIi0SKxNjqAYFvT7C8/jwOXjS197Fs30k
JAClhJ0qardleAlP4oa1CZiytZ8O97L9fRWsjS45mqXujjnJMbqVJ75GEbxpVs7BzPDh+wWUVXhQ
CEfJLNl1qne4vUGvr6bnvHtIUaHVP/Nup60hlWb7VQhCGFswq8BfkGNRoBGvNTvp3fMw+iAnQT6H
bMSbvu8mAc1FGg+BYFxP0yOBzreM6ErgnnmpeJqzj5ti69MIUDoDqTVU62AOaP41lUCahNCwas1z
WPzThruw3rnFn80qn4iQTStPar13IcJ8rpzEi/uNFKJilYBZwLWAGieEteX60SAdQ6chpnnGDRS2
u9L0TGvrJScQhxZaTaNxA/w12TM3O6YlfYAWNabj5UrrFzYaZ6+1gl7YUIJ6HY45uAwQYZbOdq1k
eotwowNd+ETxjdgz3rarAgYcvjkimoK0bKptJaiV1g5GkJSiW1Z7qNcK2xesE5DRgp8UGEocP2m/
jsUQDGpi2ufC8VvEVOrXvNhpa6/JhRMu+q+idbUIGsyoVu0qIkjyZM65+ZqPfGdZvl2AoC7b0Y8s
140gMd0bd41y02qbLnXOo+Ej6tE7243hZCKSOqLSqtq4xvjfmyH3hjD37qt7aUMB7Qu+SbDgwRhK
J0810MkvZKKxUrVT0rfwe519YIXEWwy5HdEkXXabqqKpcIuo9rlqs9Oo1wfX2t2fw8KFIUjYQZgp
vCYY9akONBbFWspc58zD/KBXv4LQWVmlRQnvZap4r6LbiCTBrawhVE1wQgMC4JHSGwFh/sAcbiRo
0zkg5WInZdhhDqlfxV7xAeOE8yyuCDiXs8afEdBnLA1G58yUh779U8YnbSMY5t3EinpI2FnEzdFn
fDoDy6obapq468hwUIzLsOaZvac7JqEPGFhBngyoBzA3M/InhYOaVosq95ylfqn6HcigjYdi8Jnx
CaH54oeSH7ju1bGvaPtxc1gHwiEdlZgaYmD4Zzq7KAqCWqPEOkf9U/VFr7cxo7wv3u3wkvqVIClH
GmF4o2DewcRfW7fXexZJEHQrOImyVS8Hsx5sG+1+mEfNB21jvRY+H8Oj3RUWCF3mZ7APqo+aVoSD
dR7d2qNJ5LHf278fsRDAMdDtWhD5TJefBvBABhNlejaIxQIPyLUPLNB798D3hgtI3U4F8CHhFRpQ
B+cg2evshW0suBUrJNAM70FBGEGZcABQmbhFoU1wbtI3x8vSt83rAwSaaBEJQw6UqbQ9u3Gsmkxj
5NxWO/vFXEvlze0fvh4vCdH5FUFyGciMagttBDKJnFE84Inu2cVKqnN+DUEAHnawTO9wacmvQSOn
goYqGiG1/MVykNoOvWLYfMYA5UdgEOuDsMosdEqbrKhQs0DO/fBK6alY2aJzxwbD4/ZBJA1hCFjZ
6Q4yBwLGhxjNKBT1PDQ+/dl0T6sMbBIu430bgRsD4CT4TwK+PBWid6pLK16hYVR2LKIX1fGY6x0N
M/KUjb2ihSjsWdzcCGgDJiPPp+yQ0o6cPsDbxRvr1yb9vnnLTsaXppLYVWoPFsYfcw/JtXSNC2Bh
z6J2HughAVGag++rcujKNnSMsxWArfuFXzd/PiIoiNGgjB4VyjL0vjKsrO9rvCi0NvU8u1rLqC59
vmDyB/E0dpUtV63pGTrPVDCJ57Ty6lP69we+/mZ0If3GbS3LytWbGqPz4nOmvTogk78vYHaggVuA
c4/kPEzGPNTUEhayJimTawIAf9bbV3NAXWe3xjo5WyWIQY4FZYqiugucJNN5RIRWik1Jfq21Z5U8
u5f7s1gbXvLuOYubLC5Cfi28ju7send/+KVFuv162WWieUU0xDquzs+80HzaAnSzNR0lLZCUWaZm
mTSWmMEY70l10P/HBZLsdkeNMgUVKr82yom8qmttrsV/n7h8+Hrg3eFbIN4Hj09aIKVToxZFWvxa
k/GYp499d+Dpd5q/Zf3J1I4g1T7e18jMiOMGRUYEOwnxLbT+kebTl2MeFE2fXTP3QD/hov6Trb3o
FpSOxojgdIPRgJGVQQxVyjIKMqvsOhgpgqSnMkGJeLpy/BY2ri7iTcjVAn49S4EN4IrRrTbi18H0
4Nns7CHf31+pRQmod8C7EbSviD9NTx4JnM7SoyK/msEhJH86ewUVuDa+5JBRbrA66/P8ajDd0/o/
bFw5fEsC0AsRgDpU48CplExHg+bgeaMQerV1H/GgZM3lXtKz2ESiIzXg0PL9GTNFJVk10iuyUkAU
ELIv9K1eE3YrWtaCEg1gFZwO6XjE3IoVG608r3W4dxFMRn3zRn4MxJGFs4H8kIBEg/NLsoBF67hj
2SrsWmV7qp9Gy0NNVvDX9r2E3Bq6wKPeT9jy6V4CM4aamSpNrpqJLBQKEVZO9ZKqYSZwU4g4BJpt
TsendtsnOq5oXELN85+0Urd6lrqAuotEthCBKUzHj1Q96BReptc0egg+2cP2owCuNfFsh54F4HA6
fD6YY6UWJLna4ZeOBZ7ON7ZwEloGfAZsrwBgLPhKLudKTKIsu8aFbzZfrWHr82Q6vsxmydN4SIMW
4xvu3gWRy3b93n6+3N08dFlgKgOGt58Qg6vpiqUQx0i6hURCFiVLAkM8I2+phiQsI8aT62iBZ583
D7p+xokozfhBIZufWliqW2HSXnW6BDSsbp5cB/XJyTxd+3T/rC3ccIAsiKmASBsvRml8g6W9BQal
RNiMnFVeQ3MvVXf54b6YhSMnBAi+SaAXZhB+amRYMTUvr+BwSbN9mX/g/kGeHMF2oMGwbeU2OalN
S8fO8+Kq87NieGa2sk4LSgdcSJTiA0oCIyjdb3Hu6ozVGr+a2i59e+u/lv1urQBraZFgNRCghoeD
8KV0sO1MNQraQ0afcr/Bz9Y3Cp4mKKgENROKHufVOEOFhcsUWl6HKPGHXT98ZAKil5MomXFAdiNt
JoXAaph9VF5fmF3sEvxs30XI2uDmwZGY15kkau7aXVpigUDZ0tTRQVcf7ktYOA54vf0rQTLdtV2o
pQNah+sYJl5oazukl/ek/SvfHEKGLkRXcsBWLYDS5QhWFI9DOfRGcQ1/FdHJ5R84b3AqcXeCmQyk
CGI73zzobNKGymBZxbXKvw6Fr9lr7szSXr0VIKmadow3kQ4BRnpUlWOwFesE7wUhIBPF+DCyyDVO
v99J+Kh1pONXvfG57fVrVQELnz8ZXzpqel8NgRph/KH0lM5Tv9zfRgvO3mR4If5m+fNm1PKSYBvZ
5Yk4XoB4w2ZMnlghdI8GIB11V0igTUWo4Dm2Ys3hV8qex1Ozxs29OIOb4SX9WkoRaY1lYfgKfFjK
vlL3XclWTtuiFm6ESM8r1UrbHvVM/JqlBwcO6+m+FlaGlylR4cN0RUJtfrUyn+XrFd5L4+NRhfQo
DLY5CxL3ZeQgSkn51a33Re5pm7FyUDGGRhgDz08gByQVx2napmno5NcUHaF+8MpjK472kpLxTrDQ
SQtBRHAgTPeQ2bKiDa0+v3Zd6hXHJngMmxVndU2EtI/iIlc5qSHCjYlnPYafKd/ICii8VaQCBMMM
/uDalA5bqXYk0Fszu6b9jpdeqHrbtxFOmWhmj5I0UCpMV6kK4hhEGCy9BuQtNh+CNSLuhTsHlwAC
GoiPIZPvSFrQ065y48pKr8p4rBPuNVHulcnx9/1ZLCkC2BYNDSPwbsAlPZ2F1XCFqArJrop2JQV6
juJArN06azIkTaSq1iYdOixdy++p/Vqmu7bY/rRC5y/h6QmyaWQfprOg4BpSrQYhsr7/2rWv+soi
iaWWXHswJ8OminjP/AXN0ZdXJSPLr7q6S5Gajg5KdNRRG63uN2sDkQDMAI8sPKPlitkyD7OA6Da7
svrvhO4L9cDslbksKAN7SdDti6jArBtYqFk8HKMwuaJx6kh2enRWuj/3Z7GwXIBto65OdE6b54ES
Lc0ql2nsOgyfaQt4i5ehfva+jIXTASdJ8DUjh+yAgmKq8YoaLImjGkGN4qgQ77Un3lZmBWFBkM1F
ZEb09QbFrnQC8zGx9SKBjJRX+1clK1e0Lfb9dFshCfTeDwzIL8HKMp2DmaMEvkUf6WtwDBqEfjZf
o4IcEyQgMOKiy6nkLLURyeK60+l1BJjisVyLN8w3EvK4MH0AfSH1M0u0s3YIXLej7GpoR+bAG95b
a8UkCyIwsGBsQLgHwiQld72jD2XkxtdYO6hjC2ZBbWesdT5f0MJEiPj9jVMWigglRYu/a/rLcECS
SDcndcFgLdpdgYoRTuuM1AcBlaaKEw0CvmrVFxJ/un8Slr4fXiVOA3SAN7S0ixytrS3kBWLcQ8y3
ThpSffcFLGlB4LAEZx70LR81p4ozM4+d+IqHm63s7Py1q/z7IhbncCNCfMKNDsq+DJWwsKFodtL0
V3O7ywdHSVR5IEZpgohW8igrU2+DIg2ggmyflju68oKeGzwHqD5c1iL0MycXCfVKA3eKQ0CHc9Ks
J8355IJRvH+y9c3vNwgSN4Rw7wHRkNYJiI/aFXbvGn3OQUb213Yt3I4u3aKJi57aaJEXwXH18+wZ
vv398Rc2EgLE8DTE20Q0GZlqObSMoutKLbwq7nNPXlJEHNwVTSyLEI0cURmB2006zJFjFXaiW+E1
Ng9V+jjqjyRYmcXCXgUyFIF0EbHCoZBuhdqJKNOZE12dNvb7b2McrRyGxTncCJAONCmH0UDXhujK
x2eVPcccXtnmdzSCSQjFIIiI3APcy6kmGqULVKXisBljse9q1UuLz/d1vbhKKLsGCAtu0ywjMJq5
TmhmwGg0x+wTq0/bhwdKQ+R0BdREDhWjQVtNs5xE1yA5ltpp2Mb4h5sf+XQ8sXDC8IjGBTRdnyFM
WDpyDF+5r92XoPjALgW/ty2yJXAr5RIIGuUOH0HIB4vKPaZHXvij+IBJFX27FfE8QRRXBuNoTvN/
pL1nj9w40zX8iwQoh6+SOs2Mx2rn3S+C7V0rUJlU/PXP4by4322xhSY0167tBXZglpiKFU6dGjVS
6cVVJWfHDJydbTPelohTLvKyd9A8iq8COJIrRNSH8trNx0UPMvcCNjxzJ3Xh/yeF1+mBUg5UQeJ9
HlSzqspELa65ETpdwDw/rn/ObJI8cVunFbWwnJ0etsZdHwWydAmzWVVeNXryXlnxjuN0O7xwo8vY
ia1+wn4Pmu2PwJ323x9fh3trGBATJCnRzAfMe3fArsZeEjZMZXU13JNODlp61L2TsZPP520zeKNi
KAyuXsUMk2kMeQpuYKxSERTWH9TSvWMb+OMGzlkkye5TWAOiPq1FimuvXbLk2doNQ+DRZxu5N8Sg
YXALt9pZ0kxbSqu4ZnEczE0SjLI86NY5upXAf35jx8wJrVLwByJt4vmoUGDW/vcfM0A+HSY9L98R
xrdi6oIVFjm+xf1QhP30jmcBGArkuVERBKy08Czo5bws2VIijYsqTyNMy91RHzCQoibcMqD0gDEV
PBJwjSVlUWN8xD/18UT/0d+jL3jTGLzNvGBVBFDaadG4uTch7eb5TXoi9TG1fbo/k4h5INTAuafQ
xUA8SMBWjorbIrnnKT9I5NbvuM3c44Te42hssVhnqphb2jPFMhmBPp3N0R+tQ7vsjplgEiAAw1rx
ZmyiDZAYNbP1tiyu7nTRsnMhsWK2VBKUNogAsFLowSJctrhpaF9kGJ6VwWJd8sIfyvNSvUcKJ+ZF
2hunSgxfKXHmZcQBJoDMQY1S/cVH12I0FX6sXjcsMjAfIvKDknpg1219fa2Tycys0kVAozVOy/Kq
eK+ZrKB3Q3OYKlQHZxnWUDMuLFfD+qJCK3hyLQo0aR9myTrJhhcUBygDG6LHGH7JUB7y1O7H4SB6
iCI/PA8uKiPFxBIb0rmozDK/MsBk5qCSlOJtff7t8MID2gPLSicbwyfloci/Ts7OViX8aQO4B5T2
Gu4bCo+E5df0unHNLM+uC1Jvy6uxf/k554nB3RJgQcW81bCg72TV69NV747uX9nOjs7863HN4Fch
0MBDh8LXex7T53boh2tX+319NGUgqI3zvxpfOD0UQTDL5OO75a9ECSf14CT/PL5iGzsMKx6hKhRN
ICYmUsllXj8WyAmgHXX32Tppw5fHw/MDIoTaVsMLL0/fq2ZcOhh+LvySnHJUJ4IlxgrQvazdDVnG
boC3lrdcQczwjnRPcUmuq03SX9O08jPz9/Lt8Vy2lupmfHGpmkoZzCkp+iuLqBYSGaJ7a7NvhxeW
ajSakiQMn29Ylyx/XqYn2krsgI23AahJ+G7oMQqbXgysUjqpzEHV6zXTnsosKIxzDS68/R4QOG5Q
LoD6RNh7dz6iZ6AyWEk8ij13/LZu/UzW7vV+J9YShKUCJqP2Wi4hbfycgRc83LvTnHmNB5V0ECbh
oV6/O0rltLWa6/SafQMhwlT/fDz8/U5jeA44QL0MhwMIn6+3RTc0as6uen42swB11PsxdQhTod4B
LhXIAvGqCcGSIWczXJ9WieyTN2R+iVrOx3O42wIuAIyQnAwBfqho8DVxoqKNGYmj4qVOAn03WYEw
PD/JNwZ921blPFgYHkyKCOP6ufJPYu2N0wsyhDWifWYRFudxFPeGDxZqf9T3Pj+QgEAMSl1htnK+
svUsPIMmipH0XlTPP2P3UKayMoS7kwQBPBTDQ9w86y2cpMpQJnCH1V5kah80tQ5aeIjj7qAMhID9
HZ3NUWiCwIZwG4xFQ2f7IU2voUl/G/T344N0p5Pw8CB0yxHXvAhLzKqPWW7ryGgk11lPggzmKkjc
1PlD5siKETbWChNAcRd4dwFYEvl60JFkxJ2AIN06WsNr1/9igyQ6tiXCwFLBE9IRDRBT34upMGNu
0+RaoO+J/Yo+8GQ4Pl6uLRFAswKFwBlIkKxcHyljqok9axlmER/snzE5Wv++QwBKvRAFAGfcHd9r
OVaWXreKEqXaKymeoQSp7OLxA7MyCrDlSAn8/yIEq3Jxl7eCxORaekFNnprh1SueqOGbaFIIegGZ
R7ShqiCOu4y8nSNoTddLVhnupGNCSlT6dYsa86nY+1xgPihl51cDBhS8+LUAPVY6FM5TCKj/0Zrf
835Vi3A3P1JwSkF7LViZFlELptmFEpm8GYZW+1YuObdbKwQbFmqcg5fAX7CeAGX14rY5JmCkBwe8
uDubV+GRwwLdjC/sAB2WFGUoTIm85MWhvtN+fXxmZd8vXorGUliNxmtROYbeAIZL96/HAt76o4tH
9nYGwpHtYuoxyiVkbqCVvpb5+Tflt3FVfmtvvwclVEy/+2M0/pz5sXGWUf/yLbj7AMBE0PUNZvod
QkHJwGebxYOCx+oAuCjYpjQZD9SGJgZQFyEoRD8QihWf9CkdY7uYsjgqC9/RD6l7rIdgcSThjy0p
SJgavEybp3L4Xt687PZCVR0tMvAmLufGPbf2r/K3sbMZAD9wOMucIwhXHoaccOBiDex4daZ5UWs8
gcTH0yWB5c1JoGQBRwI4C1zM9STyvDMXz1owia+LUfi1+TNTfVnV7cap5gWSHHbJewCLmQSlHrQc
1AlxhLoq7e+GSOawOTxUIpQKnnZLNHItpSmqmsL8ccmzHWlkb9AXW4D0EzLkyDrCiFbXS8SSuFra
fIyhU0LVCogSPr6Sm5//1iQUOV60ZRNiQ2ptKxm13DhSGfHrtPR3Q2p5RllFbNSDXuf21XoCVT4y
o89wHeaDZlzcWuKLbX3/7fDCEXU8ki6NhuHpqzp87lLJ8m/oi9XXCworjSuKgvwkjrLqFBth3AfS
dt6bInhDQjCRA8gmmiIerYwqGRwPZBKhq5wHN6TmfhMdQZv/RAizqBjrGKUQkaan0QgyGZZw6x7D
jMLtQskFCLME+7kkdj5NwxBHIzDTCWyQY7f83cp44zalID2E1C+vQBdx+EZeepWjtnGk9EH6sTR9
+rmU8ctubgYnx7XBtAdR/Oc3ajUndCIANXoRy/x+PilLYCgSO4QrNeEJQstwbtgCX3nffAg5QS1X
csPFE/SrQK2T7jdx0KA4fGwlz+3W3biVJGyLnqijPYyQNOih5gbdfrdsNRFBdZCxsxUGNHeUuz/H
9sfuoCMUh/fmGONiAHYkHFqFFHjHY9uNRuInaFm2G2oujM/N65utHpgCQg8F42vVj7gq/SyX2Wtb
h+m/GSChs5YAqodkHBvXjez61bBPVnxQ43fc7DcuGhdFbXiu+RG4mURHa0SjltyNrP5pBMg2Pu5/
HlDQwbuswAxA+Hc9fhabsMoH4kakfMrJhcgCFJtHFDg/JMdBeAiA1nr8RFGMIgVCIpqcS5fvp4vm
e4xiFN6rh8dXhBugOElOc1p4keP2/itrdjZL5QYStpUb+zbgWXdtmUqTDa3a4Yapf6NutJQFrjc0
Hj4bFTWcGhfBcWH1S7c37Tk2ncgdg64uXw81/nBkvaU29gDhXh7/QMIOjIrCIqlzbmhDqjnRGKjJ
D7f4e/cRQr6Ut+3jARDwPKy3uGgGU2mxTZExHXX7oO63v9CGCSsE6APAQGLfxnSaJq9KEbsZSvDl
z73/5/Hnv+VOBH2NxBmvLkOrUd7tev39s6J09ehOXjRWJzt56v841bNmHjLX7+bD+CueD00dFE6o
SLT3hvZAdzokOOEUg89PZMEbnWxw2tRyI7d6NsnJ7i5FcXg8t42nCLk6hLyAo0JgSoygxkUbz/pk
Aoa0XDo9mNKQWSfUw6AHwGNBW0cMceA3VASQmKJnnC2g/sjolF47MMZof2ZZ3nxrfDDF4D1Fjwwk
tAVHYhmYGg9Nl151NxhBUm1JvK3N8VGOYUIPGgDoC2qqci3aFTOghWb9rBShJyv22LjoIKwFlA3F
Z/AYRYYPvEWd1g6jHcVo9VVr+UWdlktvvhTviLEgIg9TE2sEZJU4kcxqTbVWmRX1ue03zPfAe7N7
qxFHRY04ThV0l7jVk0l6tqC0JcrH58646LtJH5Bn5nW9CD0iLI8/19cxazXA86fMigYjJPOpZp8f
fz9XR8J1X40vbHWekEa3Foyvjof675KSA+3yg+uCBdvr/b1tnvkLAqQKvDu4wKDiFXFoTLfJAsiH
GZmwnM8VOT2ezYYSgV/K2+DxjgB3MLceKD5jShwzavQQ1HGt7meexETYUCKg3EPgGQ2CUMMq3j3T
GozOGUczcieg6H1mnD0nSB1/MMPHc9m4hJyzGNcDzJrA+QjvlF44vaOOixmpy0fXuUwymMTW+LwB
MICZYFJFY2nhZNWVoYEezYnsNoqVD8V1/+dzLiWwWICtBPb/evipNZy0AIlTZM6nNqxklKNb55Yj
YoCgRxziLm2rJ1T3srR1IzoeyipUL+UPBYQ+NABY7B0T+U+SSAShVfqk1HnnRrMVZo2vyKJOW2cW
MCvUyPLafeQN1wtlqXE5ezNszpqcZ/uoj98L2WJtbvWNCMH2T/I579A9wUWk85PDfpmyFvSbU+B8
MW+NkO9amNmpRvomy9yoij8s5SUzg3x3rS8UB+9u+X8ihNOqE83OagYRALtZwyltJWC6rScJWBgY
hoDT3UOUUfDhwqzLnahv/dYK7R8FrJxacpS2dAfo9lC2j18AKguTUGYQyEwqgYGL5mLGM+pXSBqY
5nkpzvvPLExEQD+R60HaXng18iVu7XZWbPgxJyNGODZ8z/hwAd46OwPKtT6zKdGIgspmPOAlnqTQ
kEXRtm43L9FAKxFEle9yIzBQGcosXRvGYJDHIW2Po31A9a/ePUujvlubgmocnFowbSNRwg/3jU/Z
sgqBC3DiRNrg61bgkoOivHRT0OiSp3briHFWYTx9SN/fB3T0XO1oMrtRU59NNJx6zkCOI6MP2hCC
+CAwpzwGCSta0CZ2ZiW92eGqF+lXvfrGnM+s+ra7iAmuK1oSIb/L0z7gbl0vmWJ3fY6cmRNNWDKg
HiV3cUNduWDgw40HbtZB2cZ6+CRp1cUdOjuaJ7+aw9qWBFG31gjWmotbyKtbRPJzoN+msXN7O7Jz
4OsU36BHDeWb5tfHl4RrVcG0AvpQ4zRUcNWAeFhPo2ndeskbHOKEPLll6KLpQEOC3AlmN/ezIeiW
/dER+ARg1eDUy3AxhL0vsWkZcybceicEZ85u0mcs2e3wwisyMeJUqorhrf7H9KQ6nx4v1+auA4vF
m/DwnCLftZt76Fb10IF6x45K59mrX6XFCbLxuR64GX/MaDPTGOMXF107trJmVFvDA4PN6a54IYeY
dyHVaNpF71pQWd9y9eqd9q/OzfBiCc3YltWotxg+V0nQZaDskvh8W5cCdY+AYaNMBEkYwRFgadIt
SaMYkV6eiuU4tmednveTy+AMcZwxiL2B0MWlWG9CPddT16SdyR+OFoQOMmTohiXC4XycExse/l3C
M7XVfkkr14gaFqRgUM3szHdsyTO+JQSvOHQ5J8mD9bmexELjgvtMsMzLg2Ke0+RDTiQqcFMEmP5Q
RwtPBmpkLSJNUrP1xtSKEi8o7A9dfUj14/4TBRcGJrgHjngE+dciFiXRyZBNRmSXn5B9tvr9DgA6
aSGVyjuCaSC8X4/vKSBQQcdHI3IGv3WUQ2xpkhnwEQQFi2I4F1vA+yUDv7mW0MDzX/QZm638YPnB
/EZzCAr6PGyqwyIroN643/DDUM8JlQ42OE2YDknqUvOaSY8mPQD8yDeJtT+UcCtBF+5G2SkO2o+p
emQNnyf21ZIV4W/NAHWcKFWAqwFPXJiBUupkhlmIGVhP7ZHt7GzLXXuYBED/gEzgjXVuvRtz6dDG
VhOcpzRAHvFclGS/VQsJCBtBBoBxovJQmnoeBpob0aw/6d2/SdVILvbWCt0KEAyPYiwNRhoIUMcw
frJnyXnduNS8ahoJDFw6rp/WK6TUpaW12qxHpfusL5eEPdFBYtpszeBWhKA3mkFrFmvEKVXrr+xD
kUW7dcZqBsIbuvRV0xreqEdp/8NwfuwPm65GF+wXq220AfEbPdK/WRML7cQI/7fPF26AYfbFjHJE
bMB0BjmSDxX4jhOETpGcgxQsecjECFtM9IQkDsJpjXaYw0TGfsC3T9R4yA0CBwM76b4NVDc2RZpX
kxW19EVNr3X9TLtzVrrv0ETQcRyCCv7LO84i0rSFkyeGFRVGYE9+o0ou8tZFsBAU4iw2oKsTX7eh
pTlpR2pFZfPqsK/Lgg4P++0l7kAi/sSdeZS6rDeiZU0+UFpAhPlZfxlyyUXY3AjeSwfpf8RsTOGo
mi36ddoJNqIu/OlTm4RVfpAc1k0RiM4B7s1D2JpwlWncpSbAW1ZkxwenBB4ej3SZ/x6an48vxeZm
3MgRpoK6UKOugYSMvPGYmT5oQZJ3wE9Rq4usIapRQY4sonV1LWtRYb5AxJL4Zv2JByYAhns8jy3V
B6+Bs/TD7LhDNevqzPSlQezXNo9N+zl+h9cIM+m/8fX1iXLqcSKmE5tROr/gl4LwtX70Msmuy2Yh
2JapuZgG47Mo7aD61DuSRdrabFjfyA1zHh5EPNaTmOC/LaqFSSzMn+wvrPqathIRmzNw4augVSu2
QvRUampPrJw7K7LiL9YHY/zrHdt8M7zwRhsWUwd3wvCa5mvPuow+ZfPrEVqCCsdmAyO2XiBzmb3a
MmsL2J6L2Z1zWWRre3wEzkBP6SLzJeyvblcNLFkojvmpVhK/S/59x/Igbft/43P5N14u1edKBVUb
Vh+tzT94tcRL3Dw/N8Pzn98Mz1Smj52J4Yfv7uxb6qmYJIp7S4IDJ1RFAR4gmCJIMpspjZcFJ7Rx
L412Mhpy6ptGImRrF26FCLucx7OVWAaE2NVzG5BJYshszgFZQZejVZGiFYZvKicGt0ljRYb7Ua9f
qB7M5mH/PvP3Gfw4NleqwjUAHQjSgqNrRZ17sYOmfs8MkOdCmAxIUvSIWe9zrC2UzHZjR2oVztnX
rH5ddpMic9Q4YBjIXyPQe5erM4reYXVD7ChnT673tL8lJx8faVmUccJjQExsPQXwzBoss/DoqG3Q
m+GwmydPGF+4CovekaTSMb4F+2J4tfRrL2vBdH+OeG4Obz+wc8hziXChwppcjZSwJhfVjy2g7O38
QHeXxSE9fitEWKelKIFlKSAk705lGSSytn33d209vrBObtaURszHV/8M3WdCP++9CMDLgZgNXg84
ChA9XG/zmBGjyBdmRIxeMve8/z3G8AgvgJ0IWOo7ymhaKmmXlwiLxW6oVlNQ0Tl8xwRuJAhP8qAM
6WAkjhGlX2YU9uuX/2144cGJ2f9NIF9yf2qCopJBIPgKr52S9RIJB6hutNxRF9tAZCQNivao0cOE
DMdPZ9jvXUESDx4i7IP9FgMAzVyTtBpKM7K8X+4l1XZDtzA8b8LJM7E4TcJRKtGMrO3SAdftd2XC
MPq0fyfgjnAsBxhBVDHtkHhtVsZ9ZUWTGin5d00W+9y6aDxPDZpZgM+QFV/fBDJSJ6fQ6NGYXCqf
1vsPEoblJLZ4EDi7wnp4dW5MxV0A0DL8oW39ZtwPjkRyF/4g3jNODC6G81q0XGj6WkHHhfbb71lG
cbWhS3k4ldfl8pIoEVzIMrSZJtUM0p3Y14ewMv72hi+7N3glQng067LME2uECOuolJHRSdr+bNwz
xJt5qBa7DPNaUBS8yCZDE9ryqqQHUCwqZaD8dNIPzNivUZF4xZPMn2akM8RrMM2zUiYUfFdoJeU7
vWQaG8cU+EVQE6JGBb6zyO4H08+dbKssr+n41Byc3eSyyK3acDvQkA9+/x3/fldrbZMUCU7RFKi9
6ltpHzze5o2TxNkC4M/CtuAoyfVFKNRuGIfMKK7pEORaQLJwkV3le98f8KgbEcKbSVq1KtsSIuIi
ROthhLQt9HmSIWE3pYDuzULCmIduhQiDUXoMpcwayGXTMHOCPDuix50m22+Nx62F9wGVYaCa4pcD
koTJVPDWGrNBsrthJ9t5UT0fV5BqxzQLHO/Zdf6iueSI8Yt2LxHcWkg2IZ14B39Ac2sn5v0wKCv8
Rfc9VGlPgT77Y39g+jE2ZXXtGyuJDpxQLvwdx8EQjgSxPKIBWUquehHSLIjHU74E9m5GRqR1gWRE
jg7JXdRUCxoYXbO6ts4VAjLgP5r6VQO1p6y+aONsr0QIOqYaa/RxriGi7o599jsvD+r0e/f1cVQT
7xCUPZIpYqJR0QZw0boTmqFYz1V8GkzVr2TlgpvTuJEhmCRlQSlh/YKTXQRV47M6rNT9WgAAcs5W
jmQv74q31gKVRjI3BZjnOqWfigqZ/c+jLGy2daoA4uEoct6iWGR2Z+OsA/6JVlCeEvTZRW/P9fAx
nna3KcaxQsIGdglMaN6Jdz0TdPUbELwbyNVCg/PhXKoSu2drM27HF94TFCOO1pjP5Go7Yd6/llko
Rb1siAASBaYJh/QjsizcjNLu7SS2aHvV2FOrnc32Mqe7Ix8cyQiPmOOtkTcV9ttkDJxDNuuu9TdV
xbN4jRGTfXwzNl5GlAwCHwQ6N44REhYq77I604e4vnaXPHnJPckMZMMLUYmZpkkzZaBd76yfL171
6/HHbxxWLArISXhdKAwsQXNMTWY3pEzq60IPZemn5EM6B/nuFkSAzXGWGDj28ALwcK3PqjXgyqUl
2gT03yzQxBDJpd5aIgfYB2TduSCxzLjL3YJlqlZd8zKY7SCV+Xob59S7HV+4alnd1LQwMb7pBvkS
zmWgy9r3bO3DrQhhhSa9Ngs1NqrriAigcS7yp4KEyyjJM25KQck3Co6A5b5r7QL2p7hFl4DquhRB
rgdacyK9bzmHx2dqc7lQIQAIGJhEUBG03m07RoJu6rHbtDwAs+O1x5pKAl1bE3Fx21B1YhpIsgjX
Gg2tKBwPipaH2UdzOhnBMp26XILmuD9Wumbwwibku0DxKiZ+VZ2lg9Jl+bV2A8T150FybO/XaT0+
n+RNVBZZD5ZOFcbXLX9xj9508KrdygMi4BRgqZDHMcTE5mTlFVE8cHKnzAkpCDPT/SFH7DKcgrd+
5uBfFTa7tBsVoJcqu7buc5afqiokpYSYbmudbkUId2NIFAKfpMyuQx/odUCsQ7LfiV3PQjhPMyBy
zEgxC5seWXkoZfT0kim4gpp12wZ5lwLj922gzqfCeDL3Kyk+BRxWVO2aaKMpnCbPGGhcaXF6XfSw
149uGtoyy2ZrFg6K4MDkgBcDVRTrA6vEwzg3DAR+7hiiVHSIP3f5aa/ugNV0I4LfyZs74XTD4BCS
ZtcaC5VcenZW9ntpaxF8ljci4tSkndJBROb80AAFq85OG9iWZCJbyuN2IsJ28FYRCfxxrFV8oOO5
VY/vWCgwi/FqdljkYkkOQuQzqoAMoAnUS5sfmuokpZLfnMKNCGEvjNxlAy309OowH6g/tzo/nsLm
+LxeDS4FgGCiR04VjbQss9NrYvuKGlCZWcCXeO1PYqNvxhe+3+NxqSHF+L33mpR+Xr26AA7LEKSb
l+JGinCcKoQGsw5h/qtVHPX8mUBHudfHCyWbiHCWxpnZXVeCrN754QLq7gZe/lSNEiGy3RC0LHoH
ainSw+l1mo+xc8hl+kk2vqBiBwPoMnvi4xuBC7gZkbwSkvHFBLaSVZ6bORgf/Jz030IWLpcNL/gq
BsudrstxmBCYaH/YEjNcNrrwPuiEGS40X3pl7Mlqj4OsB/zmCeIMgYjhAT8gvtJspK4zG3N6BauU
1Z7K7DXr/cr4/vicbs7iRopwhKYxdUa9g04ibmCV59gLH4+/edVuxheOEAULW504QFDR5TJEeXmZ
ZHQLGxLgBCFHAW+FG07CLreMoHptSpIrq/0WxSTNaWKSKNfGIqHsFAz4qDCAzhOhCvPAMrNJe3Cu
xbHvOf+06nTcu0zAZ8HpBVgbQQj01BIeuLYtl5nEamTZZzsJnOqV9ZKduJ8EFwEL30Rh9r39bSep
UY9GpUWVHjiJeWCpzBCQSBCTRotb5LR8k5D95dnBKPMgtsYHFTF3htADHrbxepGIYXRWXqda5NEL
Wz42MgIVyfiOsAl5ZSv9EmMTqD34Veg0+5nikC2ykfIC4m8DVmvZg6Uh8qBFxPycZb8L+KaPj9Hm
DEDpikw8mAXudAbayADYqWCFTJuGLJ4DS1ZDea+VeBUoTFVEmXkWWFgjPesHtZ8GQKeNoP2maKDa
jVpZf6utaSC2hBQVHul7JhvijcmgUlWLMqCCki8DSFT2r9OtAGEWbhMPAxAlWuTkL9n0/J59vh1e
eBo600oIutVo0RL7YxrKePBlyyPcg3YZrKFWMbzinIfmUquSN2Fzj8GpAag/QOboxLK+Z30zVaTs
TS1qzABt5Kj30dNe9P3WNk7SjRRhkdB3CjWVqIyOvDYHh2wW/tm/x2AdQbtuQLTArSAYeTVbwNvQ
ukvkulWYJVW42xRGmgXMY4Aeo5OPoYq7oCtxOwKWF+kW2k97gbrIGKe39hn1klB5CP6Ay4b//Mbr
MZa5yTR3VqMC1dBWc0o1WThjQwIuGDxDhBPBESEG+QggL5mjEAPY3R+J928hs2Hu32bgjoAM5o2O
+HES1gjZa60Gz8kSZejGyj7aP4DUerzLWxJAMgMtwdk3wQa9XqNG60x3djM1WpQP6kIDZ8mDrpGE
rjaWiRMQgEALPVLQYEQ8SlO1GAy0qFFcv6rza/Hv4zlsDc/vGnIcnAhEfDfTxZviXiuWyDOCZPIL
WQJla3xe9w7LAuWRd1WeZARLirPMM3h4huTVUSXW0Ya6AKkZ2tUjn8X5h531FuiLk3pV3M3Rs+58
PwZKsl8dgeMPUAj+GgCiJax+35oLqwibI3ZOUKuQvi76a5Yed+8B537DNpsAjaDTwXoSiJxMTjvM
AE6DNe1L3n19z/CAivKLAO4ScY3MpLcVAnqUqvy7An+8tx+Tzev84CegGJX7DII2TYk7zmoGFH4H
yEJyKiU3gK/x2i93YVagABnEKFB3d30sxqGraMecqE78DMfoWuXh4xWSSRAchT5LdAoRoAWID5p2
ULuQSs7RtgQk+ZDiw78i6sWIDavmTFVRSp9ggNXkRZcxWGxcBSzTfyL4J9xobKVq1ZnOsxNVk+eX
Cr/KJvm7+vp4qTbu80oK/4obKVbh6ku3YCKZenaKky4Lj/DDeLfZ4NdDXgwZOBB/r8f37Lqa2FA4
kZX+tOsndzo12U/zr26RhVi3BUF1wHeDChJvNqOTng1DDYIwDdnpc5yGJjnGv7z+8HjBNrcF+om3
fONkcMLl1j1LmeF32ZFi/SqUgLofCYgz3rErUFPIHgMYBk9LeOumOilcOoPdQKn9uQ2TeP8FARsv
aunfuB3vigrbxcu0aR5ABeudrPLS/+Mk+y0aNK2Dj4tEE29HJS6TSQc2om941IPu+3eWSXbh/tii
Pxp8E94hDWRX4vD2iMfDnHI9olMwG763uw0bUC8WnlGgnRCcRF+i9bHVjNqkeWFOUW59So9m+unx
IeJ/fX0reEc/cM3imYMSFOucWEMbPU0wvPOd9C9d+qHYX7GwliDcO8vpy6mMjSmKCfF79nmWqaeN
HdBA7ALEv4f/3NEWqKnrZIZezVGezUHDbH9IjMv+VboVIajxMnHtCSzuc2RA97ElBE+QU8jgVG/9
vsW9AJ4FkwGkGjsubHVSz4Y+9NMUDfQC1pXK8KsWHHqnRAkczbfmQ2+Htiw2vbF68CRUWLFQiaA1
FN7wZOhK0jGmRp4+Bi7tw1G2eFsSEKGxYSAgK3Q3LaLkeGKreokMlvhWwOJ/dm8OjFiYULybFhSe
EOyrbbRmtZt4jursg9oSf6pzf8h2B3V56TAGhx5BKEvkxhjjySUgX5mjAm3U824JSpk631imlQTh
jM10UfJBg4TWDdy/ehkR3P1rAZcRag7YTw4zE20dI7Zns5/THl2LR9+iL7Nymkbf8CTqcFMMXj7c
Fl5VIqpDsJ+CGMAgfVRlX5WFBEX/NPeI2BTUf7zrW8sFRiX8g+Al9l1YLhDyZU7eFCN4478rxHc0
yYbzUyNcRjgXeDdAJQM6CxEtu9BBG3sz76Psj53QD91v42821h/a38H+ecAaceAPA+N4R9/F6rws
jGZiERlC5putZD+2lon3wcTFwLbjIV8/HzY8YX0EvilaSBr+m2i7mxahfySAXxjb4kdLjOcDdOZZ
lU3myFQ/VNpJ+7l7dVCnDNuWM9MC9Sve7VQHHVGjT1FWU7/5br2DChOF0GAwBK8nkn93XBxwOQBg
TtQpssxD54WTjLJr4301YTfxfkg6fGxHeP1as7PmybOHKHE8/9XVv6aaxInZ2GF8NyBTnG0TQVjh
1dBt4E962g0ROi4t1ktMv+zfAjxKSGAC4wd8qvBAeGnTqcXYjVGf4vSjhdr/Nryww51r9Hm90DFq
p3BxAiK7APfWOGcE+u/zBT2hZhRBjhHju+ZxZH5cnTTtqWkO436zfyVILM8Yu9rWchOCDBp2hV+4
V29G41y84bvLTCCIQ0aBNUGhqUjs3g4kLhAygqA6XKh58pTx8nhPtg4tKvfxZiO8BZSccKSsmcAo
mJAyqOPPmvpkTOGwPyvhIdWO4BD/dR9Ds6e2skuqq1EF/HbYq3v1Bp4eVLzBs+B9MtBfZK32gK7N
zSYvGTqnPOvz85/H63P3yHGEIke3gLIVb6nI4Vl7RV8CC8EibXqhpuYraJxXf6UyMPXdzRbECFfD
mRw26BPEGJUVqiZBq9O/dk8EusnhoEu8DaiuXy+TnrSzhyLKDjbHYXEv1nKmw3kqfj2Wcj8PNAnD
kYUGRJAFjXTXUtLGAHF8oZdRagRgsPEVbTfyFccITxDSgBxyBEqltYTFa1rqMkio/3TPxV70nTC4
8Pk5cyuXzBic6M+zFg7xp8fLc3+a1h8vPNFAW06EZloZKe5T+2W2zyUa9DXnx0LurvTbJFyOcfbw
p0grntiekljUKKPceUq6lzl9ti2JxbSxzfwVQsyDVzyCV2m9CbTyKnS2SMtIBWjDH/LD4xlsDM9z
yai8MjlNkFiPmy2mQ7TRqqJePf+LhuePR9/YhNXowivXdl03YWZVZPV+aoSJcgaxdyljV9zYBR5p
Bz4ObMwcC75eomTChaudrIlq7csQn7Lpu6XsX6aVCOE09Qy9UdyuaCLN/aXrL10V7l6o1fh8m27C
dAPr1EYlGH9UPxTjKXEvMxg/ZI1FNjYbxjecCGTE0U5BTB7MupHkQ9I0Uc9ecsdnrmQWXHWurHve
ltxGXBwOHaAPYgpHySkx1dhuImL7vR3Q5VxpfpN/V+pgkQWgtmRhycAIgUJ42IHC0cL/T5usrcCS
bPlaE47lARgwA9ga8DJnkqzFnbWDeSECAtYXziSIl2+9O20c12qsQpb1mYxhMwRJfYz7yzJ9eXwK
7vaHe0WoJELuCM8HOH7WcnoypfEyLCUYfkI4w2y3QhfGFx6mpaljs5oxvpoP4bIovlbvvfBvEhB3
BME76ldEszZX3dYabCjEnh7b4ZpY5zz2CxnV3+Y6oQYSbLOcw1NMYADOOzJSekW0/FDyYJBxcN/p
E0wCPjAqxwDjgQ8sHC3VHLXOi1kVpd5pdA8zRYZBsk5bM0DsBhU8SCOhKFIQYacljfVxgggUrSx+
IwPw3ClePoWb8YWTZJnETJxhrKKpC93hUw3u5O4Ltc6Pz+vmQv0n5a3G8EZrNdUy2qUCKaQNaPtp
aL/FpuTqSSbyFt27EWEwa7SdBSLaP5rrk/pF6UNdRoYgEyI8IK5DaquYsRtF7GfGUcs+Fl1gq7/+
t9US3pAFLQNSb+wr3jrKygOz9hVZsHN7Q3ArQE71BodZKxAkLPW4SrUqGtPArQNl8ms1fDyLzZOL
OkH0+kFs8C4uPDF1Vsgw4ORmIcn8RPPfMf4bVTJqjqHWhZtRdT3TpzqtoNcH/6OKsNrj8fnfX71R
/GbcjC/cjDyOWd5QUkUNPr46Te4xDsf+SZP4AJvLdCPm/7H3Zc1xI+eWf+VGv0MXS2K7ce2ISaCq
SEqkdnVLLwiqJSEB5AoggQR+/RyoNTarWGYNPTEPEzEPDlsmWVm5fflt55wTU+tH1axsjWlY8bVq
X8X5j6encfbzkTxFch5PLUTPjnc6rJe4CpmGZ7WWYFOdLwGWzp4kZD5gmxAPw789/vzFrjocaiwT
eM4AN2imw6VOhksjnFy62l+bYQmkfAMYkfvG+v34bC4bbDUcQoDSQEwJwvWTPXBL4uysEvkmj2/c
gmfoAvpmW+PTo7SJeKImiYgYYKjjNZrnADL1MW5bmL5shzJuqHdfH6L7MLzQuHJusx8OtP38oRFs
Wj23IQaCAAgDX8i6e/5hQgUBmWX4HkiDbFv14PORDOkCJfMtlKS6/pjyb09//rk79/DzN/v74PM7
kYAyT1bwa5BM8wopCpfvO/Nad//ORND7gYohMJuP4rE8aWu+qEW80V7xe3cpF3XuxG5dsWAXTLBK
p6HY3KRrYNgo4HaE7H0MHzq5sNGXRjgxfv60mHjVGKGDoDLovOyrrHpuYnO7FLjXyG1u8rOnkDGw
qarKC2aBOvpNJ+719Nx4FZ8PHMFGUIlyGxBjx3ud1NZ2HDDENx0N10Mc7Z8+SueuAtJwYEfeANiP
2FpHMYXNCPcJZDMfYvv62ST3+PabRUXSZmuvOs3RTQJt+hZkNm8GToWj3aWW2HNf/+Hnn9wEz2ne
8hoHFGiSTNLkuUA3FDsS4Blh6yA2h9TyiVGVQR8MLJnHW+ZB+Df7CoDMhSu2fcOHRu90hBOjF7Xg
NwtQWbnt5itf3yX5x/4VZN6ft8tYfiQAt4tM0F6F83p8iHJbrVG28v52+CTqm6j+Cyf7n3+6/6q/
qzd/fd3h7/+Nf/+p9NI3NRtP/vn32+bPXg3qx/jf25/949eO/+jvX77LvpGnv3L0F/jgXwOX9+P9
0T92cmzG5a393i/vvg+Wjz8/HV9x+83/3R/+x/efn/Jh0d//9tufyspx+7S6UfK3Xz+6/va333DQ
/vPhp//60d29wF/9D15/7xske//6qF+///1+GP/2WxC82AS/sNhoZouRPMGFnb9vP/GyF4B0o/kc
dDCw3ptS12//IVU/sr/9FqUv0F2CZxUts+gzCbcK2KDs9qMgewGvIUCDBSwASm8J+e1/fbGjnfnn
Tv2HtMghNnIc/vYbmjKODhxA05DN2HodkNAmiPZOsZXY2wp58+ZGzZ6puw+9PxByO/ku7qaAugVR
VFOiSTvoBYXXJU17qPO1c6BMw3Q9tOjlszdGd2G++J/FMtfRaClgrXYo02mIavGHqkeXp7ucNItv
qN/i/+vvW2YD/22KIlbAqLBLM4dfYpebSX5mPc8ZCuJe6GZHVxDak49pw+e05EFj3ftokLFAQsLG
U+nWOZ522ZqnIOzNpHk5srCaaRvwie0XNGa/X7qhi8ooZ/Vd0o26KQLSiZAq3Iy1mHB/v9UggjMH
1bY+uyYt8/QrqO74STGRUCm6Dm3slYFbveYqzWQFtvU8mMbbRXoe+pcIkbFpP5PRaceKmvVrcpWG
Nmk/ERUaf9jxKZ2D955eXHZA+iaqb40V8wee63y4It7YQXi7mXN/x0bpBMWuJz5KPjaRVyLTPoh2
prHbh9Lhu3AWINEXSg1CWTMKLkqrUAymhC36yulcOppxsYKXQ/UGZc2FZHWp00hOBxINSYKAZfQS
sc/ARWSn/dh3Qx/QweBm2Z1ALrZeb4zXTJWm7aiJf8Pjxl1niRdz2odB/7XrAjYXBqTnYgdeL2ZB
axNKiXonshELY2O5eEHQDzd1SFrEeKQm0r1ftJ/Wb0SPn+2r2iOOQtHZyZDGayBxuCZpxJ2fN+hn
HHUfznvh5WhKQojtAW0AWK4vr9YuZj31VLCOhUBiXtLZyzJ9JYLIgE8AvNbdvktcuu5y1U5d0Qwm
Rw5mGcx8U6/JcGfibPAOwEtAZnHCC+Su5hGsFG8Dka/LjnMeTGVVo0u6GCaUrwpoT8RBkYNZ9GOS
LAlSLar9rLt8zAoGAuaPyeqDE7/tUo12Z54ZChaI8ZVX9f3twgBbomlTRSnNB7K01MY6seUK/Y+c
BryDQk02MXLtM13/SFnSysMSpA5ik1VN/FdVG3ZDwSG3rEqfDRwwpGxZeMkqkeflADXv14mnTIyo
ZG6CwuvbXN7EIMn+w8GRDXdjI3p/B4agzBY9AcaFxnIeqr0v3PBnt8Z1UKyTpzocV+G9CXQ8yqJG
ybqlXPr5sHetF4TFGOjkS5ALO1CQPud+kSezlLT2oqUDiLIyE43bGHuW1g0YpzIBqGih2prge7HU
6+kKl/5+wJh/TE54P7qsRZdT1AZ1U6KPiM+UiXnmRT2Oc0/7IfNwiGrZvsuVsLbsskZFr5Rz7DPv
DTqJcrOOEC91TVPvAE3N7z2XptCSkgxZSa+HxaSqUv0h9mWldulk+adYdSmoquQgmwK3dX0pk8Hc
t5kJa05R8SELxNNgfwe789lKphvS8ajZ1WPcYdOWlSRmn4SutYfVoi+c+rkes3uWTSK/8YZVTJCz
91WA/yK4a/Nu7vmQfLCTav3XlZ4H/jZb4nicaJdCfLjM82kUatdn3Fb3M+i0XFXUoCq0HbIiNWPf
nIGVwMVazVowcJ3GdZknXr7GrzPWdI6UMe/96Kq2ELH4feAMkOLcCw3oq7uWL++adQrEvm8ZW18K
pYfR7bTTo3nfsSjlZT+1fDO2ZDKivsbNhN2GpcjWJdu5PFSidAM6eeYbgY/nqkz7obGsSAdY7l0o
GzGXEmn6oKNVOyXkkI0By++aQI6inMJtzSgYr6vmK5JWefI6q3g+0WDMu9lSr8qIvnZhMKa/p004
hleb1RWIfTOvaWvaTmlWfxMeblVP53XxsPxi8gBsZqGL9qyXULdoMtKBsEu3fVdGsyCQg5mN0tej
lNk9cPXh52kOPe/9NMWrgyW15C2pEjtDUUkE92z1uqyUrl30wQx4VooI9FUMGPbAH/bLXFlIXIQz
kK/M8y0rmY1nfpdpb5kPNoks+ZBnts92RCVgh5/JXL9PQht84H4AxaYRaCwoInqScLAiocmnSDPj
etqhJrBQ0EdUr3jl5obyFrD2kgRa4CXR4TxRX8ba4C4q7ZU9Md1bTUIGBbN+nT9OCmYP1BbENNfY
Y5bTdQapBrWZaapdaJkbSgJFkxTyOH2aijKIKxNdV1zlBGcIVQ+INVY6+Bw3qZNlHBu3LbYXe4fa
4PoUvOGmPwxL7YPSfUSNnnIrq5Ui+gNB/axFpfa28vKQMskzrA1T/B3jm452TJp+j2Suqw8zx9tR
GNnX4AdnxJhrpPyCDxuEgJSB8aLkNhiIJTSYdBYdooivPyB8bBIaV33wBQcZoJRsaEJQyoua1a8t
+phW2qSiam/y2ejbOeDLR4871e05VrO7Q3evH+8qdAKwkfoN2Ex2jBGsuI/W+/xmFX22r41REj3Z
bQ/WZsmZLqDmNCTpztd5F8072YVxh/Vgfv9aJiPxi0QQhj3yp+l9m7TjiGeABD9s1nJoh3t8jlDR
ToZlJ612hLZ9nb7h7QRlKy3yuNtjdacPixig4UBkI99PbZ98YSboK8jrJcwVY7s4VMRXiQ1LnQ6q
XQ11wXDzchK262CL3mnZdyNF4VnAzmW9+7oi55jtAXGK3gZO2+jGapmpXQDvKtlN4ZAOL+Ffuf51
LlY86GUIM0BuTG5cc89zA1Kw3ZgFVVbRtk3E/NG1M3gnkJGo/lyVF6sC3Sb1hzHIl+Blna4N8K6T
NvZP5dL5B6kC7OzEwoQXnHceK7lNkDm0BGID1IdDkxdtbOKrph8BixpEPyYlxERkX7BagGWvIkvn
XXUxWrr2GaByhq4ySdTroI7EtB/47FKaDNLs49EzQ1k1IixxofuuiGbpfGqhAJBSobjmtBMzCEBU
ltT3gZh88Jt1qIBe1b3y0usxJ91nHa7L+DrgOtXvQrGM/XuPeUN/QENy/yPnw2p2RIZADjezXfyb
bs4avtcilLi7TQ+5PcQFyVIs+QAKoSZrl/y+AX5AQPF0CdSbtY26cNdALTr+Q0bdwN+gOa617+MW
XnSDNKGAjvri7Tyh4RKwA8t6rZw9JArTGHCRvcg2Aa6kz9om7oppraPhFTQP2h+1F/sLrVs/ZYdw
CVqON7oPV+oZNd6hmWmNqOE1R1K7TdOKBplbejrmCr8yczyNNyzqwwieetvwqx5Y71u8tGwt4AEh
6+6tCft95V33Fl5WNeLNjmxAq7rK/OsIJyuhBlgJXUxJSD5nHZRwCxcrYDI6HwRX1OXwoovB6uxe
VywaaaZGooqgVl4LJ0tAEhYP3XybTlP/2sqB1LSqguke3svi9g1jPC7WhZgvwPH2H1Kzdn5RWVO/
7fgcOmjdVeDnTQKxogkJfVWfYR7NSKecQWsKxAHVvpq8Gi5WhHXdRw1L/2hm7lvYJ0Ja+FizF1Mb
+e2PyJFJH/QkBkFVS/pPzkXdWLhGOUYXUOl+NoH2v+J/hTXCGWhTUrxr+I4WCi8TBfV4ll0B365r
tHWF/tcgTmZNM1stpuhrubxXQnUSRtxG31IepoiJ6tnXRZrovoF0Zm0G6qcNnvy650oUjCXrVS2m
GvUOSSZ+6HwvaPC2dP0fi4LrXPihSgbq9RKkfZYZcj82zv+ONDqfqGpS2+9aQLm9A/EmaylXyZTQ
HLHHLzLH/wsx+2v9Xb4f++/fx9t7/f9A6B5udfh/HbzfKjl+l99hJB7G7z//6K8IPvRfAICBWsDG
ootq5T8jeITiyPEBRA4yMNAFoCr7jwCeRC+QJ0JmHF0ysIGg9f9HAE+CF+hmRssQGpjQUgGuw+cE
8CF+/WHGCHl3sCRm6DCBvwocAWhgj5M5eMvD2EYcXcvR5DegQO79sbDTSAa81s4ZvOvafSFIpYQ7
Oy1hCysz8YQ6ycf6igdhm+wQng67SejQ30kE9q+GYRzWHaAJI3he+eJ/IOHaBYjr+/RbF2VzXgwC
BeJXcTjO5cxBbFuakJuCjKT/nhIXOhzYPN3DBMdlllY92OgrBt/K1PP0mkjSauQWKiHhObfLR+5i
cL03Bhhta8zKDpkl2V5N67AWZNbRRwETY6hE+B8D3Lu2cA9d/2XB9bxFSJ0xqvAMfowgH9cUBCsA
7EGFp4sSDQtVICbmFP1XAo5oEGuNJLznX7WRF71FHoB8TwxXHhIDvbohiH/bwmOqEeWaNdnn0Y1K
0jwaFdowYXp1Cb8ZMo1zHOtXgPFC5dLX2t5xCLFkh9QodhX1HLlNuO2hf0VgaD7wFSm2BiJ9jg6c
b09/F4m7LlmT7ZXMks8eH+PfhyEKR4q+c/UyXd20oGqtFFyGvNVmp3O8+HOol8LAgR0L7YtEYW3C
6Y2facSCipjpo9k61ihDx39N67jC05pXA9xrm2aYhMZT/KOzMbl1sete1xOJvsbSRhYM+Fm8GXWb
J6WyIkcMi8f7BoiwsMX22uAqx1tewtlybxWZMruTqxPX0CfuGZ1mlnjwjvrhjVRub3KbB9hn1r3K
PNL8DoObf0rCEd6arfzoJrU2IZQ3uYe58NFbqIjzd2nn8U844JxROyWV22WogvKdV8m8Rgog1nmJ
dEXf3yFx0EPHpV9fhnrNXIm0wWThA3OTXXupDj6JkAc4/nFQ7/g8J/Wujg0YnupqqHVRe/W9n1Sg
FvaGOfhIEm+6b8Cvv5aDG+d2z03tFO0mMoKwLq7TmOolRzDCdNp/9v2VE7qO1t3WnTcg3SPhpKNo
3o3vunqsbsH3ibegRrwkC5khvAXfWsOvhUyQC0FMkIBAzq6roF5muzdDLlNdZPDL4fv6WpEiW1na
IpToiStmvK2oRsF5gTPuwZRQESbJXSa9tN0FhoyvSTspDxEe8KClcX7znYUrU9crfP7b3Bvqm62F
Eskor+U0USMCUNUtvbhRJNLXg4K60j4WQSuLXNaRLAJ/akGkZ6PbpZr9EsTt7m06Z0NM4YAjUlwa
IuJCsMF/Kxrfl9erkejOb6sepDghkmLkwyjSsacwoHijfprk//86/bYpq//rx4n292vDHz5M2+//
9S55YfZiQyAir4wqLIoqG5rkV2o5jV7k4IYFv8yGLkKKFz/6lVqOX6C6BvlLKJKCieGvrPOv1LIX
RS/Q1gA+WR/ARh/AyfQ5T9NxtQ0AeiAL8RU2WnvgER5pbSqifQOPaKF+WOtp3wXGT2+slUTdtJ4/
XZJifDwceuKQGsec0YKAbPbxO1jp1qW8jxyikt5UX2rXLORLYhYzfvOSEYCDv87kUZHjYer8uNa0
TQ+FMpQpscKAYUDu83g8v0H0sXDjqPF8+W5Evu2DaZLnEflALgllANSb0gSiMRut0smspnXNax8u
Nc1CbyqXEd1xqOqMz6o6/RoFxXwItG9KAafoX1UNusoiMQBp0Oa7ysKf7qXjWMTVlE2Xe8/qTt7G
Q7ut76MFBRh/HOCTKhcPQIOQO5TbbZ+TfZPNbs846g0P7sqvYse/3qG/RoHcLppvkTUH+8iJZxTY
DKG/X/W0JSz83W+MuIYrtJZPj3Jcsfs1So79x+nDOUi2c/mg+t4b7iMjkfcUSmkMcWTulKVdHyNV
r/IFCKDAzOzD02Men/WfY4KGG9glQCBxYXMYhYdj5jIyWkyIAIHvDG98z8TlNHTtrW+z5ML0zgwF
EwOgIuQvNkDvyfRCLXwkZDsMxSeNmEyue91YXQyAgD2LX/fnrJABJ6AaAoBt0xk8nhWS5DJDyr8H
EHJor23TIvMdt+MroqL8NaAq6bP66/4aD+2NEFaBrdwaHY/H6yqrfZlsSeBY0yjs2KvBa9Y73fTk
8PR+bbf0n1XdXyMBbL3h6yFRfypriGxFKAcbGpojd1Wuql/KPO0uYYrPbRWCjn+McmKRKoFcbqNi
jMINZBqq2G+Wsgu95UuEysaFxds+7HRKCWIb9GnAXkA07njxpjXV/RBgSvGqXjOW1gfgDcynBeJN
rxyXwReIzf/x9Cqem9/DIU/K1gLMLwpOtaFIeq27SszJXdIDrDRrW/+fDZWdmA4dtxEobQH5SBTi
AZBs9cWYDvVucdH3pyd17miAawbAJTSa+Y9AP0MOZfAVckVUN7l90ymN8COT0YU+z7OjwATidgEw
+Kg1vYL6oWF5ahAoiYZGTiXoOVPJv3HM8dzD8QAsf7tUx2cibwQypxNsBYoCPHmLRBAbrllkxXDh
8J2dDpqHYSNAiwHX53igZVQrMiGwFL0M1q0KWGlvh6pEc2GcM7Z9Y6DB44voGkid7HicPk+bvjEJ
RHN7kOAVWc67G56I6ofQA/uQwyKOF0Y8e8azDQUGUlq0WJ00BrYe432TRIaOcP0OfLKf4Vl9DU14
iWb83BKCNRZtprjAUH482SsA31mNINZQVnlpMYshKwkPLumsndADbJYPrVBAzUVYxJ9P1fEKMi9r
LI9lT03UR3SQ0HOJVwbGXa3rA5Q30BEH8uAKNAsHqFzOHkULgKWrT1jx9D37Sa98bLDASbnJo+Bw
giXs1OdwA/IEgVMIqhrW3fg8nPbG6OiDmvrbOvHcTT9oVOdQuKARjmzhlo4VWJoRNaxru3jmgg/0
+GxB9xnJG3RaQTMUHTnHKyORXu2GdDS0q/PkncoWs0NKuUWNmrdfx6a/xOT32GBjPGSKSAbOY3Sj
nJzlZdIQojWwnjPIy0pbc9S7TOUdBLK1S/5ZtbMpn17yx0fseMQTew08jBM2wPsKsd2s6FXbFWtk
5YWNPTsKtnXzI8EZdLqvZKOAqT3kuYRnFej4Y0hEoWJ2YZRtdY5PD+aySbegcQqu+CPFvQXDexNG
0X42R3Suc5FQZL9Q6pn9OtRUgBP7y6yr9u1gR+R/nl7Kc5v306huIk8Akm1m44GTmdjaoZhFDOVC
9i/bWalrsKCut631+pcWuJrC79pL0juXBj2xsrJf3brkeOLhZCdzOZnMexlWqAdlmRhuwwkwzFKt
rrpEoHXuZmy+JsSF8MnhaXua05kwvJe4GU0Q/4ECubO7MJ/awyxzqJAw6Y2/P728j61uvsW9eEtA
YhIDPXy8vDaqZxkPKDFM1SDLxJi+jEQ7UU+6S07nmeOKLC1wL5ukEd78k0XtUFft5oRousyW7/xu
tXs3xs93pXN0WYJlaVP1BVj55OrJZYC8dbhoipzYfIg6ZCy7Nn2LNpmYoolg//TynbkcYAoHGQ82
DWHWKXchGWXD0XWgKQdX6A3LPHFQUvg3SsTZTqfJ9MHNHvgu0B/GLgEOzhwWjIhcBc7gFiVvh/jB
zUg7l63gf0Zd0Rvz9yFT4psOY3Ot+gTaj5pV8e7pyZ45K1tWHy4btOIjJFiOB4SnkcAznOH4BpWl
OspR8Q9aRht/8i4YnTMXEEoBfznYqD2Rk2OZ6WFBLU3D/WBqeplYY4HuHOObBobqaqwggEG5GewF
W3NmN5FyQB4AzzZ6DE9HBVNnuEL4B9feJiiT8abJyrlRww3kzO2dI2CqkVk+FKYBecPTa/vocvxM
GKHlH0ga9KWeWtm4mqU2Bne8bjNNQ19GeziBz+uhhk+yjYK8ys/jurVmHu/gXIfJ4BLYbHiMqPEn
9eSJsgp7NII9PZ1HRwUDbTpzW4QJL+i0NIN6ZtA7kJ/SRiZVEQS2e5cPwVCGLevePj3UuZWDXYFT
CGEXjHfiznWkIU2sR007tAFqaqy3fpm8kKcXjuTZKcHrxtFARgC3/XjtmrXV2exbkKAG3VIOeiEv
fRALXBsHSOLTUzo3FDT0oCa9cTpABPJ4qHGupIK8JIYy9UCR7vBKvS6fmfKXq6dHOrd4cIpw1YDQ
yCH2cjySEeivciEKQz3xm13vwQNlM7tE6vHoXuXQsQOUCA57BkjiKT9qVosObUZAJE5+9ipbAZnx
k4HR0U0oF0PAq1uzK9GT66fndmYV0cu65fUwJkh1Tua2BLUO26FSSHKghKZBz7FTLmvfVqZePz89
1JllBO0N5oe3BznpU0FAqRZTQVdDU1DHfMpSGe3Qa/E8Beqfl/dokO1LPLT3oTDMqztNibHVHlqO
Q9FFU1ugZ/8ClOPcfiFNucGfYe8fab8GozNCBaAQjJvYFYg3ezqQzr4NrVjRizCr67yOyUrV7C7p
wT8OVnBWQKSBsjNBVRfRyvEsVwMcA8ouipI6xyxNwEonZVegw9H+CcdvRCfbhHREE+cHPHnBa9IT
SZsJ3ssQS71n0dy9e/7uYl+TDUgP1o3Tr8T8mKHrBAepS9mX1HrezrBkupACPHeEUqgLblQMgLmc
ZhASMwO2pmNFXdOHTbHMbTKWAxovL2GcH7kNWOAN5YK3BmCd5JRrpSKd9NHJqqlsIXDdMrTA+LO3
D+LpSqIoecFqnptWBsbWHP3+IMs7dVKsg3aHmBTAyGNcveyAQ7rWMLLl83cIKs7gtgJ9LoKVk6ue
8rSPULjFu4Y+rFfKMiD/4qh5/hZh2RBswWBio05XrpNQyswbmLFlTtkdn3NSBE3MnpuwQv0JuEhk
xAAY2mDcxxcgQ4cyGsJwAbomErdicWGp0Qe3e3rFHqcntmEApo8RggN05p9YE5GsKvZFqmhrq+aV
GlqyT+r5JopWWQxqBkRMvtKeX+Gsp9VLpMFvklxfojl55ObhSwQAgMDBQ4oE+eHjua7Gt/lYc03X
ZAqDXVdBPB5iiEL4d7Gd56hwc86b634CyOTCwTxzDRAmoBa4sext+oLHQ3uKxT4K/qBJFehtK5if
LOWsm1cRWvcLO6Af/cKAZ24C3iLwMEDEY6tNnpxRG6ZOrD6sCGHotJyHqN+nSOxeuAmPHz1gp9Mt
rQWONJQyT0YJOOJl9MMqmrCmLniWqutFruk1qfLnAba29whDQcUDlxojwlc5XsENouP3MVZQocnR
KxeFTgTqryz4mA9R/I3NYr5EP7ttylEuAkPi5sHbIzBfwNEdD8k6E4OTJVJUS+GVJDfxJ2Pn9aux
aPMOAhl+RbrEvdRQGYFDEQ5fnr40j48rtF3gJwABh8kDuXQ8vACzcj3NyLX4vK9LnqTfeJ9+iSUS
IiYHYsOSS07n40OzjYhoFkW2LTV6ssbD3KC7OzCKSi9ENGusvcJVkReMweP3HlpaSLriIkDjGnbn
eF5hO0YxUZCu6VsP9CBoSm7+MOhuJGWvK/LGdNPa0C4DUIemnA+X3ogzZ3YjucSzBPA/sqYncSUo
ndNOphM6PIHv3EO2YhmLvArYBzX00SX8+RnDhzZGuO8Q6QF/LnS9jycLcquOzKOPi58Mb5D56j4E
Vd6VE+l5UJKBgYolEgjWXTUP4x4tsxUosIbBfGRwNC5pyp1ZedQkAqTQ4H1vifbjLxPyAQ09Zoax
NwzXdbLj1zmBuy99cHfzpepuh+xTgJ6iZz9lWARU1zfOHlzfU7Cujxa22KDNisYL4aoY6ypaD/kU
NMMFq3dubxGXAbQXRYCBb00cD51WIWVbofNB0Xqw1cdpaaN0twR59RJqRjY9PH0/zw0GzlrkDZD9
gYHafv7AQx5BLscALAN2DQT4NzpQ9m6WqVdOiZo/PD3UtjEnlghE+hgGxFlglDulSXBtOq5tLLau
ZLK8b8dg+ZiN6XToJOdXiIz1t6fHOzM1ZPDR9YI62Vb8PpkaJ14DsCCgcIlKs9JjiKr7vkahHX/z
/C2DSBOqtdvUcCxPrFyTCF0PY6tovpC+psRZW6HWKaPrALXcSwRVZ2wq9IgwMVg58EedMp62Dj1i
tfUkDYRo4eWzoUXrt5vh8WdD+G1c+sk/GLw1F2Kcc+MiD4khwSe0OajHZ8WOAFaA6wTjzihQU2cb
chcuvih62bCPsyLqFaBq3gXn7sw2om8BLkAK5ytFuHg86pRORIxejWMzIolQbQz9ujOqSNPhV+fY
v+zSOXNCwV+KfgJohoDO45Qza41mm04A5dNqWFcQ+67hYUmm7Mr2FVobZe1dIK04N7UMGp8os2zM
0adcD5ChqY3LcolCK0muQw9yogLYwXdoJuUXTuiZVxEeW4TG5BTtXHBCjleRJCYc66WS6EFv+B3p
oa3ckvh5ahw//RtkASEwHkL7Dq7UyT3wBQSukxjWxLTc7EzlZy+Zx+YLtAZnl20j7sRQSFcnJwZy
YCjMJYvGKDx2aYGGN75ckRZVt3JB97W5YCLPnQoksLY4Bk4Fbt3x0qGTM+ltA3vsjeP7aVzfCmVm
msCfoqlpzYWNOjcafNCtswqJanAHHY+m5dAmkcbl7hdT38imj/ZDV6fXvnP65Tqv9sLszhwMWGQQ
xeUgcgC35GkuMA317NCURucJrckAF/nhVNYqqC55EWd2DUNseTOkioFT377Ig5fGaRKwscE9RgoL
4DOBDoYSyC/ohDZN1b9/2vafWUUsIkqYaJXIgYM+GaxygZNjvbE65CyWJcqq5k/Zk7iilYdoGLUH
wp5vHfFi5/B1N5JlvN7H81tVJhxzoUSiuAEWxgNwL0S1a7AgQCRV76hzwVw+Pc1zawqHBLELnHQk
Ck+mmWj0cPUJpqnt2EzXMKAj38mlm3TRdBoL/G8MB5d3S4kjyxWenBU2tp4WHnJH6cBvQpSkd1xE
NcDX4aWywpmnBuYXsfzmmyDc3Pb3wWERI4CvbAgkEp7reFiX2HuzJhC5NPFgdp7Ll5sUoMbfn57e
2UHRnISgGmLqSIwcD9qLfA6aLJJ0mDGrBv0bH8WSfGSJBHYxMdF+Hhi5MOaZ8AwaXvCqIf6z9Rmc
2rJsRR4h6iVFpBRQkFTd5Nrx35eKtX8qYJi+xAKSOrHn99fh7C5R5j/2pbfiFNgc4FGj7/f08vtE
pS7ijUTTvwveWkhMgDegr+8hkWZv18yDnnJlhltPDxdevu1gHvuCW5YUNwVVASQUTosdS5h3qkKS
ks4ov731qjqk2aLsp6c39PH0to4zCBog5t4qjieLC3ogD3BNvOcCMPeZmkZCJ8qugHH2qIHsY7AO
01TW/kQr1OIvdTQ8tkEYfes3Qhsfcvmnr/uUSts0qDFSuPPsS72yiZUjaFDknlROfRltXN8/Pd/H
5gBpShwkvFKI9eFRHB/gxKD6Bi57SUPXRdf4z32nyXwIWXaJpe/cyqI9DKSSqLzDHzyxBGAE8JuA
wOH1tWYAe3gwNigaKDA+5DMHi0ADYDDoOZ2vuyvkpoPvz54pnG28V+ANQU/mKREJYocwXzleSVnl
qSzd4ucR3NJhjHcQ61zYBcP3+JaCQRVhBCYKWt5H3tPQel3rxgHPCbAj3/CAlN3cdmXQVcFuHKU6
1GIxn/Wc6kO7ROTCMX58WTA6Uunog/ZTKMBuduuBMQS/R9LZAaOj3et/cnYeO3IjW7t9ogDozZRk
ZpZVGZVKVZoQsiSDnkEX8fR35bmTo5KgwvkHDTTQUjNJBiO2+fb65DWoBQuaQuf8z5/k+Sq4g2IB
whTL244TazRCvL0RIW4ivpLa+7BGu7j893v7662AxOCrR3lKQeH3W1Gk8wIpGQ9yM8M9WvUcEIBl
re8JuP7y7VHchqsLsiaEBv0misILyG83/MKTwvL8LB6R2sc2JANEevtVFM3ifw5JEa9Z52ZHyCQD
Gv8391U4umd6ukuEkC4cl6j54FP3OrTF7t3/+xH+bS2i/8RZ8lywpBLy+6VaWVnkW5pDONzUpSVH
D+8cr80cvTWXg5qsq5G2/4M/yeG1DMv3wGt/HpLnSJF8hXo+2Ne3b9BvGLWaLILvfC8E/txUFO+9
qAmjZBhrfJzntS0YxKsKPb1z43+7Mi6CtAxdqt84Of1+470Ag+hTekls01uvvIgqSDqHD5FZ2AL3
lRJd4CPiLv+9ze4v2yopPRIHXjDF6Ld1/7mq1FisJADaHlUq+IWXK+NXL3a41O/ErW/ukRoLZ5VP
Q4azmGjgj3PRVk4l9uLcwOsXc2RSU37hPqPwQ6fxKfukBNjoS7rq+r0q+Jsv83zlc7cOTRxFYiQh
5//+X5tMvpZdG3sa3sqm/MyOGnWy+1Ue/71435wb//8q3CG3RybAXNHvV2HKZ5uJLausmmBE7X44
nZZ53E+R33lZ2ZkyDRQKWh+Z3OHfV35bxPzj0m8OR8BerVW5bpVJejIzBgfZWhhx6C0p0jFQ1gea
qN1V7Yr7fM8ZTaTZ+5Av83uf75vF9J+fgfQQqQ6CZOL2N6t46jGSliG2uVFRLBjQB/pgFQCW+mr9
v7zS/77Um1caGDfUfrtW2RLH1WF2myhzdtW/80rfbLXnG2I3hTJGUkDm81bi5Hdk/RWYhawKmZCQ
x8GbdFWmpd+4DbMtHCINh3I3Kj/99xv9y4ploJneIpNVzAedp6b/e8W6MAImv4+LDJ1EcTvvgj43
K/idq/zt9s5VE/YbUsk/JsUGv3VzRmcJ3eYt9L5R8C270+y2oXNh96oz14NWYfDOYv3j1ujm8xnQ
lUXrz2n5Zq1O6xx6jLN6qT8ydm1NOIIH6G/fubU/liLlc7xPOAGJbM4VgN8fIBSjxsnF4KS69tak
2QzIG+k0qb+YKfv3u/rLpRCHxRS0UQNxQr55VwNjT1MN5zHNiYIP+diZbOeUyup4nN65qz9eGMB2
kmHc5iHVEfi/udTSVIj9e8dOi0oXa6rdpr+T4x4fbF3SD3JM8c659Ld7Y46GnRPNuEud6PfHGEuA
9LVsXaZizyb3jj8A367m2RFeoopQze+01N4EAGcPEFJ+Our8A/70D657HYw2MF1em7L66zLvhpPI
DWAzERaPHL9Dkm+LTGW7uzeb62/v3O7fni9RN0nyWbeDq8rvt+uIOCbkLZ2UpRmdhJmdxAsm6tCW
ADvi9dbDv5fOn9fjodJy5uwl4UC7+fv1agZHxVjjFkhrPTyTBPu02W2igDJ+WFfXT/59uT8/vd8u
9zazGYq9ziU8gNRpau+ibroVyFY5v7NI/3YVNDsk3wTcZ2Tx7ze1rWj5cVMSqXb2/GMEKS9xFsf7
31pWrBQ2LfZG9q9zb+dt4NL0uimBSnupZi9+ja2+y2ge/G8u22dPmnOll2D+rPQ7179+vxdpQJQV
eyyhB2L7MC7FfBJIkt6ZgPjziZ1b86w6Qk7qFW+na1TvbuUQgZDRm7FORR/Nx8pi4Pzfb//Pb5k9
Ht0SMmiGNJHt/n4vVMhz7Y4RI/+r7kFiWAycbra8wCpqf6de+NdLRXxH7PTnkY43odBkuNdi5IZk
VY40TVF5K9hCsCzt91D0f0SVvCGq8oRcVkjV7o9L9efx2qqqs1HNxXdTL+2T7xfjcZT+nqmoF1cF
ZdL/w6M823LjWUpYjvzg90dJu3T01oXGSWzG6bPJbf+yj3xxSZSVv3OpP9cG7X4CkfO8A9U09/yo
/yt2tcxY6WGJ6mzYTH+Cx/RrcoP3Ov5/PkQUKEg2aNdwtARvNwbl2vXsMWeaDV6oPy29Mdk8dPvN
RonpFjpjc9sZMb3XkvrbrXG9M135jIB5K9XNA8CkHryozLVXc7F5qM3KoY3+57VILxGZDfI2Zq+I
Bn5/gH1otZ09lzKDO5Ivp34blHM0sPPai7F15vny31/ZH1kAjUuKYudwgPlzwG6/X87fdVUDeqsy
2BbVfVsvJtGgLdIWI8Rru5Q5ALUtdy+8cs6//vvSf3uefHPkr0yuMxD95gPfjRqE2MHUyiDYs2Bx
6psawlb2f7gKpWu2Q4zHmPh/c4NyoXSW+1UWOut6dAdIdPZov1e9/fNkJI9Ae3JmBqPifqt0WYsO
ep7xZJab0TsV9WgeOr9qsoJ8dUuYk4/fOU/+3LIQLdHe/k+5mmjuzXc2CzSY9rjKrKAwePQ7aS7z
aqGI2jOY894s+V++t98u9uZNlbMHxircJEggQox5tulLhaKPLshH5uOKtPxmDRVw2X+/ur88VDZk
nIXY/omL32aocWfpMC5Gmal5LnrAvqHvpjT9oyCtgliVFzWU1PadDexv90otnNrbuc5ApPz7eunz
MC8hUFRZu1uY9HRyWCqThphG2mAh93CP0zkqV8yoFkAq78Qif3mr+MZQuuJ0PWuanN8v7oXbptSy
tFlH/JVST8qfoJa7F8bt1+//frh/+froHv1HQst0nPU2r7HsoUBeBwO0ZHrjUHaWBSEpNu/sZu9c
5Yz0+u/jYF7CbvbK9Qy4JGJc7dVPGxP/+Pet/PHUeFd0Fsl4adRSmn3z1HbyNhqKss/8WowPDQXw
zFLTdiq1HXz+96X+2C7pYJ8lFzgFUDbgBPr9froJVmbXtGMme999ylFj5ZeV0UxKZ30+WXHGWb5F
5Zl+NdZf5LZQC//3L6Bt+sf9so0hjyQ4Pv8U6o6//wh61TXjmZiXat+qmUAXxm2c5n5tDNYkZxam
QugeVNCz4kRHE47uiRW1Fm7eNu26fDzElQU+9aNpXV1+rWr0F97l1sBMfS5D4Ebz51zXspMXoViV
+NG1Eg5sKiorB6lU1WtXy4O1FVbupqXu1tHK5pUWrzzBvJrcpxWkNdZmQVlu5z9fmtF9HcOynX/Z
szVsn41jAvfD1IZT+2OsvXlJHUDi9kGKvholEPBZtsAyZXVlwV6CwhzKVb/sZTfTFCd7terwyOGb
L6m263UDzUxmxrnfaKfOpFs20TMFFse7ZkBIWT9ixdjVp5q/6MqkZyLL7tIqWp3ioDqkWE02xACa
r8vRJ9+mfdptH20tAmY2+xmeX9bSGK9Tqed4+rR77iTvpt4X7kUTA+nyM+6l91/HRi+uyeiT0FG/
GMCij86BBobbUi4A0jJaF1OpxHaaWyl5OQ0/IMwYWIGvmbbxCKoSjmNuZX2Zu/qRgqPd/WiGLnCq
0wyd5vOoSNrXrJnAzX5AI9vnH+YqNgicF1tVlHhWxU8NUJO82EthMZ6MFLozH4dgQMcaF16kD7uy
RhBzod/IB3VG0rSZcMUSf/ZzHaovwzI1JR5MltctH1UvKbYmawcPvCSfzWP7ogR0tj8GFcBZUpjC
LDCCGmkJWI6NMy3mMyDvpvhU+dE6iiPsgm1tLptlXcqHsFwGxmXCkjLLw7aFPRzpuSk2LVNO7ZAA
v9K43n+egN1bVKy6IZ6fjXaxQmc6wjfiIQJK33wHDFc7RdoKERUqMxBRnYguv+UvH/uAUYefjjFe
UVOMVmNpQWlbQ1meX/dkq1QvIxh/EFn9VnB5PuT4Sea6Rae+DEFkTrrwu+4Va0+7rhPJut04T5sl
3L6wi62OlcyLV5v7cYmQPp6EirVyE0d2k1+kkMTcZUqqCO7rTzV1js9SzgPFqILQ2rZeIk8bxRS7
t5sJqzwpRv06lLGxr+DDeeaTh8dT8dE9O6w9Mb24N5kf51hhUV8xIaSxOe+ytQfGf9tGRc5kPkV4
89wIFCOM8y4BF5+2Mbzpy34EoKlpeB77qKRQDwJzUaWVMU1k4zU56oZ+Z9KNntavndfyoR5bS2MY
lIS1ZZCFdFJ0k3UNmbQd4tTk/oz5YlcKP2xSq4xyESXGqekBXC+C+dE4tdd2MT/8UtC5yvJSofzB
RE9bvXdEFgT2NlG2MNpOpGW67RVVpQBvx1x73t04Drx4Ru3khBQ50X1U1F/9cdph/mMzYKxHHA2h
HDCuo/NYJmZGFrMkbLD+8r2VGmx2Ipwinpb0rLZQ6iq0SXfmD3Vvwd2+nGYAwstp2pkTVulKRhJC
unWD3L/pXBm0CxijquzKy5ndWqKLtmOm8VxwNn7qeEIMQOmXLRqcS+O2bF+f8sbXy/LY1e5Yx+wh
cbjZn6a8R65EhB75rjz3IUV4ywThvl9HCIWUcxgK423JFuvFPiilEUlmWCnL6b6VoK4uRkgilURF
OPc1ZFTf2eIfUevQ6zjCHg5+4YCwhde2VSvrCyBu1T+1IUwAlH4IlBAbMsPa/4BZbeWJsxItpNg/
rOu1FQxh/qTJzpdna+6n5tQ0ReBgxxqglbX2UnwLYZurpFr0cDnlpjltfm5Dc9hGLMwYqShug9wp
72KmDY5OE9d39NJwXUrbMFb+U1T5bX2g5jTtTkL7uS/vgmHdGBke3NETL46r9PCde6rclzmQCsUu
A0jxiZ9F48Eu60WnM0BL94TE2mqule5yPPk2gva0lrEzvriLEwkrEW07DjfCr+Pm0amBX9/YnMD5
/ehVu75hvxtejEdV8bno4jH/Dg45ah9kLaLwYR4tE7+g/xn7o+pFFWalPaz6ROyqgdXuHULRwyja
/GfPkOd0j1S1ao97Ue3xN5Zsz5rLbSQuD1MA+PVHnHuANycx8RwOPbBf92flrcSKuBxMDquaNWLt
D7W3+93ntpG1/Ii35GiuSrS2qkaQmjf1c15EM/YI3qYCFR4tfyp2+2In2cv31GyRnH6tkd6sn2vt
jR3I/dn2FpGqWXjON2fa98VlnL7bA5MxlbGqJgWtUhTQK+OywnBr68uzEnWCsb+rNNDd2P0Ml9aC
Ft5Ho2JQtyycOf46etIankMQgRWHUs9CBzTPsRI4ad1r10eNYi8tPgPgLvfpFEUrQO06tuPxthI+
PAXEMeDBo35nP0fuoJZXTCYCBu6CvcLyQto1IH/UF+gq7R4aob/ja0Bfu6686HkvaJY+55tofxTd
ICNKlg0eEP4CDtIW1OtSl7XopuFYTO13tZjoEVHX0mVxa5X7Q9Bt+0XB95XfQMovu5TdZ3yJbJq9
iXLX+lUh5HnE+Er+CCp/bi9gOrsPw7YFD8yi4iJ7PhZei4hZX6YQVXDVbWO5fCRSiCi8l37cnkYD
XuMEFSefDxZo0j11+3jyL4yyEJMg8W2fezvkZWkjLqdJW3ZGxbK0AE+CP0gR38Em8MemkUcZ+PmN
5Vu6BTremK+V4Py+HGZn9A5DqbYLCbe8PUyjXR/xjbC9o2d1xYnMByjFoOuzpwhaoDIb2q63UtxF
+myicbGcNu7j1UV/2aRjzhmTYgHDS6l0A5NoRck6p3ralvpSVWuoEzigKNOISSB0DhUYyqzSQu1X
BQATDWu8Cy9qcOCgLNstsjNLcAwl9vlS6dI7UJQ7e8m9dLIxtMjc3dmxIsHS75Htzvms3L5bEwcQ
9ydPhsUnv9jzXyVD6w/2BF2DJyKEdSyBf5aZFU4W30Mv4y2JI0WwCn1oCG6GvN3rh743nTo5npIY
EPTM5RwXd3b2TzVD7mPmjaGoEukrPCjqnqUZqLj1DrmOrD6V/J2783ugHK7rfk3nPHeclBilDzPP
EIugRdRQZfmJLfTobnG+xpvfXhcuWIwMNXPFPVj77J4qYUYG2k0lv/S8mioFYC1AWSvwVR34hCO1
SywOmratnZSMqj1Kr+FfqQETgxd11JX/8c54nmop8wuvyDcnCYlUkF3IKO6xKG+Gu7oJovIYOhLK
TayWYD66vbIYR8KxJ056o3pKTStq3kT4dunx6bdgWc3SDo9bqFr/Y1sX0k63QMgZf65wUEldjvt+
64cF7gRD4cZF2hVbaGc973P4MBrLuegL2VIIdBssMtpdeESX4WIb3IJj3uEczmxmylRec+zwdLhz
EHD132xgpHBQ2TOxF9mXIisxJLAzt8Yb5rAS/TaXQVjhgJF3XXgdNzLEcaJhDyd0x7L7Z23cffsZ
gNB5aRtw/neyrCo361QcY3VoCot7sVWXEi1hydBtNLCu8n3ynx1fq+iqy9H+p6W7Fo8mLDorGVDb
X+9rTnC5bhtB3mqG2MmC3iv2FIhPDIGx3Kt7PTrOF+XF5U0F4NtLZsstZjbDWFZpl69sjJuxvU+T
Y+kveKzkcSJWr7IfnWWGluAjbWhf6mlcqZTVal66D3yW2sBd3Dn5gryyxH1JXPtkFuENmdU71XWP
60+c9tAmTaKgzRZZUZQRPiCSadWjWcpNsVS7+BFCeCcP+V7NOfjfdi0vKkydgmONPKdOVkaXwmM+
5xSIjcjbMin73X7xNnEWQTHBKY9UQNUhdle0pjleySfjrBasG78o2pMgnh4+l9LdkgFH1ypVxcLe
RU84rMEhMxbZXkzMuN5TiXOajCbSal+O4Qy5dhTkLHxfQSVwIvKtXV50Hmj8a2IVsraa1yIvKDLw
/4Gm7ytgvB6sZIZWys801tufjm2KH+XQbz9gwZRft6JubjCBmivUFAIDHrnUT12OPURmsaBeFrez
1Mmq3e5pqoXFntnaxj2Ge9AQFFh5LDKfgMI9BfZu15du06qnvCL4Nin5fjunZu7cx4m5Og1qtxhw
3pEBZ4Hg1ErR0gKyyhsvqggGOxLUtXGDe1dLuBiGAab4iC7fmo4inML9k+ziqL6cvZpweF4xmTc4
Qo18EFXnzochbosqCcC5v8qCufaEoT+rfZKL3lS2tmPuntiK+9uQjjVjva4J+iSE0px4RoIOQFIR
/7ImZ/9lzSL+pTyfzHaV+ajTxVrwL+Jk4TxDVIczpGe3ziH3Sc/Ru5zZkbvdjl+3bWO6pSjdtk5U
bNzvTP2RA81nnxczi+lTlIf9t7bTwr1yGUs/0TONgGwH0QSQO6ImfGRapR5wgcjRX5S4XTyvfb7y
ufSm+BJ0w/YhMF7+NZ61eFhcZ3mIRbzVQPonF5Hm7DNJHLZ0vA6VlONx81pVHWJ7x6+ixDXhdhub
3To2+Ix8w0VH1tCQ9fxdumMPyrjt3CDLdyc8NRYTMhRuCvNVWZD2OTmjbr9Ya+V+2zZvAYWtdf91
YPMwhxBHj1tHOtYvZvm3D6tYB5bSqIKva9HIpxKkesMYY6OuFgwXXT7bhf1do5ZYLxqEtzobt6r9
tY+W+NapXTrsb1p/rPoZIozqTVPeyWr06J22a/fTbtSk003HdX3QwmuoFOzNci3afZhIEPT4qwi8
/It2h+Jh4Qi/D7A4eS1nP2qTlaf2PRzn6XpvR5tYv+OdJ2h9djvFjoM4sGnK86iupygiWp5udrqo
5fIhnkjDE7nXM1mVLs9pQuRX97bT7t1xsCqf+rwN3ui4Kr0uiRwrPzyh+bBfg7n2g4QxfAFUwOdz
dxi1DClUkcNnO6PsU+KFO6BqSeM9ov8kdHzY3J2xjRrLqiuME1zvuDkk9gdnnBGMzN48n0LJs4Z/
2YLW7hdngUquwrOZ0Op5d/kYlc/UQZunzVmoA5H4LSpxh3iECw+EAfp1EO2PdVP4P9c+bm43hWnJ
FXmH6x3iiCDmOO1tNKf1cm7nWLldXNpj2MzHfY/jJ870vspWv+quZWCt8+XUN8GXfnXFLWZXxj/a
UVl+LghYl6uwmOLHMs4x9eHxMleg3N3PU12O4yGy97C+GG2vk2nhDd6PaHR3ZDhd3lx7ZjLP3rYA
Z598FXRp7mixJZo3c2rpg27HdS3NC21Vvd+wW/jtMXZwE2m9CF+rEYUB4exQkNxhynF+OjrWL5T9
3Ce/douP9cRwb1LNVJfw4CIGyJxaW79w4mmvGfE7b+FUr4LjtFZDmDI5M9+Hs17h+KIQ4wGYLUiB
7lp3ENjcnYaTwUNtjUQw4nlyJnuLxrMu/XXjNmMGH6BQtlsYJnzP3nd6mvkna/DUZw8J/Rd6FPq6
aBaJNLBs4s/RtvY/qAQ299MytN+kb9zLnts8m3y7pL87PSMwGej8UaFtcX7pdqqJuO6iWVEin7cD
ZPjVSWwvH3my7BnUQRxfPTaQREj2HaQR7J7heL+SpW4JTF9po9IR/pdVK/82DOT0talq77MbCq8E
09HM32pVhViXNNQ/cSvoA7BwvgSPPy0q+poXG0HyUsbFjfHPRk2ah3ibLzUOClaxLzcgRQlSLHux
M52HTc8oF3R9bAf66lX4ZfUaVQGWX7kzMAaCeqM/eYPM60Sv004KxCgpyb+p+vGUY+F+m0c2HgQB
zdk5GUsnLFJV9nD0iZp0h2WBkS9I8/N7ZwmwhMImtTEpokuiNjqu/UUXQClM1iEI+7RwGdK/iiY9
fQXB5j0FBucbDifTPWB1EX32C9fWl3GNmeMwy/77jKz6lsmIXh+roIrxLId88ULO3s6JwwnMwH81
2o/N2nEE5CWMS7bYIHzYOyv8vLgDqRzKYe+5XFeOjq3XTPoEU703V7Ml3esGFitHWOf2S+Z2tnip
IpwPE3KGnIQ08uBIYUHU3+BLOKtk8JoR96DRCr4JsTXFoRy35sKVZyuUpqjru84ln6AORBf91IxY
e08GOMIJCyr7MlJ1+LNove4KzTxRTLMSYthztD9RWcYLDulxvqV7JKIyi/wBKXtDQQyuJbPytxXN
p+9bM8fBcZ575+gHKxF9N0tTpc40qVdr3OL7AHkdqvcODElS+y3c/hgi5DWNzd7H76muPkLxmYd0
mDunOVZqJfaKYFa5yYyv5cclFuGWtlhWmHT27P3Giwodn+1yqkfchEacjIYZJyQ3Wuwj73gwRG6M
N7eOEq9IqBhxZ9Ddwey68dVNw0TcdlHTonoKxTaVVyDgORxLwuoyYS8SFzjk7OvJKoYwzCY/YjLd
x/TnxaNYdpXbjblTczPGB7OX9bXu9OSTgPl4K2K+oO6qLeBU68KCpmazTN1FFdIoOpytFl/8fDBf
x3i3xox3WN8s++zYWbwpFndT5+3nWdTDt7htvCINiFC+02TQtzLc5jIjZ8ZDateiubfAL8zFYzxQ
BM723p1x4sqXanq1Xd0SdlSLt3zwcqcIsqiLRv2tNsJSSVfPfAUimnkL2Pl5ZIbKrd3TWsUhY83V
FH8P/GrqDuOkzPaKd5v9MaKReKFXjPzS1qzLS99u8fd26ZvyGGGD/gxH3fu89EJO6eaK9tWqOHUT
i4z7kxEyLklD4v5oTwGrNMY1DvMJtcRY4y35UF1M1LoVXpeebW4K/ElhdZAWfww8dbYU3R1oAC4F
7CarhjraE5i3PR4Wkexryhxu+7HegSVAUjedSPap3F9nTxKGOqHdhYe24cdk/Tpy6T0aQ5VZRu+3
BM8juaxuMB9qqehVBybyW+Q49IS+Cr0GUfG9MeeSgrbG8SGSOGIenAi5S7pto95SU/kdlalwma1U
6N30HCrDNKQ9He5fjg7x2ht4D5Vz4cfb8GXMF9inebiMbkqNmbRGh+5CpUcE/XClPAfPY82BRHUI
pB9V4mko27Qzxr9f5FbfrJbYmNvAR6NK8dwMyK/2CaZ8Oc3DdnQcYgzkNwX2Ue3QThTGGeh7lNPi
WPzxtf9gu/jSJFoaqz0aqr4enklV8IDPKTqaXS8DFbe6DT9AxMNZcx6C5Qeaon1JKIZYQ4actRuy
dhJYuE9DXNyv2KCQUei2tk4rutktw/akiFO/jaOJpeN4t02eq0e8kltye9139nn7br5Wu7ewTdOf
569XRNP4F9rrk2O8+G5o93k/IdGX96orbCfz4UI8zDE0R7DbMwD4Ltjw2KnsciESsJRji+MSUzJ6
bktZmMzIYrXTvu8qc1t7NamazzHYJhHDQ/thMAKoJl6VW3NdYWp5MQ3DvCYDGo6nklU1oyVq8Lup
mcwu2IwrPqiKeYki2XtVk4gGfnFaCtydMyjCA63MXM5FEsEGz9NgyfevHrY/1qkkS72kpure9eEW
/CqxMFrYt4pZp4oFFCZ+0xjrWJuiNtmUO+vT5otWJLaNkRk8DK8JacJg0JcO7YDsW4/YlUZIMFyD
sPYOKWz9YQOr5qc0g7eRaH+LbmkSTZ9yxMUWAgBKIQmWa4aqnz3TCKi2Ee96nSvklnbF2dTYXvNN
lJWhKOnF9VOOKmE4tCHmsKkgP7iPd0nkFDguJjSWpQx1Zt3Ul7nrIJWYd9oyic9IVZeFRK5TutDj
w3olNz0JwO75U+rLwfsYTzZ5tc3k4yMtH5sSxmgvBEL4rCdzHdGT0uE83C8VIW+Gh0V92dYlMcZa
YEmUYX6zfnNybTXEe9twI+u2sS+dORdPk/HcB2S/+L34cx5TYbW6aTq0dPtuTe9TACsLf/70nyZD
Eq/x8NNZpv1OdPn8LPJ+bA7xNMqfPpZzcNvW3XzbtJjuXN2VP8cebAfJgZvfDboL2ILy3nleGw+6
7kr16SJ0eud7vrDlcausMfqiZskWzHO+hJ2gMG/MCmVricqGMWTwLdDUpH/gnPPu6KCpR1JVM6Ru
4esXJAviS0dngoMsxnESi0hbyFvwpfSTinlcPw46KvUpdA0uCIMTTj8nC04L0XrwU8CQtFKS0eiD
42ySSu+0q08CR07KT/Ni3TbyvNPsZZk/dByfWC7O9npNc4SJW9S+ocAYStkBnkXGC2jNtM3Dbmvi
XS7Z3Tm7CKAdrpx30dnzNZkYTHwco06O1yoPHQyknXb1syJsKFPCu46ci2X0wGP5UFX8bLY7/Ysn
dN6sCDXrdKCc+mxv5dmdfiHbSnyPskexBdq/4BA8G6hiSol9rGn7h/pMFzjGnaNv2PYw0anhDukk
iET/Kxet56XdXo6kwqvbP8o9VltKv7xSx9jrAL04e2U/TIQgGE+i1LpXhP8T20FU0nxieGNhGn63
IM+Xxe4fq7zFzbNmr2Mkaa1Cfekxm/cz8qX0ktZevDZlkeiXdZHiqbDlVNEKnqavXZ1TrV1B+NfJ
sq/DfQAZ9fvEyXNHpdm+BxzcO/cjypSckl1b48Rx7hDvErf7zzmVP+skXb3ct5at2us8mDEGHfm8
giNjgfT/pDjjq3G+VIdWKWJ5N6riCnUPZgopat7yW1dTm2VUcyKhFVNd0yYa6vLeYQJ2OUzzOp3d
mWjx483s8ny1Q1AxNVbwUNM/hfZvCmKF3nH6bxhOTvLQKbbiVMudFRv1Vvhrdi396OllVddDFHDk
aCZe7DRc/f0rdfDQSxVK5FMAB7e8rDw05OdjbscIbOhdwr/+bH8KegbDQ8q65kXuq/2q6yayk9Wp
xTWD7v3PINwoPIPshvUqaQF/XppwDREStPTw8YoaL1sl+D/jATkS0nohpodjHfm/6Hv4dDtQEZyb
xS1zVp2nSLMgvFvfqZ1QFu/Y1Na0pn3o3ODRZH1qhEfjXxTGr9KtostPHTmnGR+W1H8z+HH9Y725
+hseyN4rN4RhC8lG0x1CLeMgxQxMzacNCP8VBR9rS3qW0EeipQ4pmZsLCxdNI1xsp2f31fK76hmJ
bPlloTb7CuHTLk/0qdvnEZfKn5Ppyz0h6MGf0qM3923oRyzE4mjcpoO/xvZ31OODSZxcMvjPZKdX
X1oYO37uTDH5V07Z5VM2owZhIUNu/sX3uOOyXYz0iau1wYLRQnkzHgLcRYeDmirvWkGYoN20d97P
3D07UNt9lGfltAXbMawM2sJq8S1BxtBjdHVb+LLlnukMiHRnvepjv+CIh1F4La46u7foJTOE+bMe
tvlh6AxBrcgxFUs15Wr34Hf+LtPBalzr2uQNZq3AiPzXs/98foMdnjMfJQns2aPMHtLYF0JfVv+P
s/NaiiPbuvUTZUR6c5uuDBRFAULATQbIpPc+n/7/UvviiIJDhXrviG6pMauWm2uaMcZsIvmBpjCo
AdDBHt/AKNFtKTuJ7Ey4+gF2GATVMSuUKsO4j8W90FAe45VOUCVepMo4ia0+hD5NmHPaYuIdOXFB
strOhFDjPZOz6qGrJ+0n6HnyM0Xal4bddLBh1CcV9ULpoMyzvFynjRoLtpIGZJuGUDOOALqr1DV5
hxc36swaoyRoPbS6AUUIP6SXS7YJstpIrmTMB5nnqO4kT7Wa+CFJw5l0jzYKsVeCS4K+FcmklatO
p8XX3IMnltIlfVREIgc7R8OCPp90r3D1Ql46WrVO1DhocLr8atHvVV0qPtJeH/Mghftm6Xs9NYWJ
hP443Ucs5WO1LBCbp4Qebo6QYvvWRrMRasdFWVc+KaHwto1WTY5s1KVHQYz677BauH5FHwBAmfOK
9seRarYqjd0qoBhqYMq7NuH+vYITwECqRkGhS1YwtiluFpezkJvKlmJSDAiaQG9HK7EliI11Go4m
Ku3kN1mHfhOvgRF46kQQYavpbPnF0AnJtYaAq26bE23I7XBAjcjJaItcbc1Z135VWh19LzAp9LCL
jX5XSrhErgkGSr1b0qy/nlWxjK/xzvTrsRKNYqPRiT52NC0HVIPnQLZGkgapcWkXQ9tCYQk5PJGm
lc/D3DORWonDU07Q9X0iJoAHI5SIGixmFXxLzbCaYVEuBjAgno7Eo9TbXFUVboqfk1OnPSS9V3so
s0pzI/Vj+UPIBC2+mqBjb2Fc9z/0AVKXKEd9TQNgiZpXBxlyxijV+m9ryOOfM7XVXxnZ10e10oFO
BBUqPnTRDvHeuhrX3I2HSj12wD1AiFGDRTtpoLdq0A1qCisCTXKENsfm1UhKjGAfkS3nJemMxknS
uGUrRoOj35lVodpF1KqPFtCj1yiTpkexNsyeFnjF9FqgTy25STQIJ/yJ5bFLaFaMBET+TVX75jGd
StGysdVSAlEI3AnIMbXBaZnDKoZPrtNqdqG62dH5taxJNSAnT5qrMhrTlvpJfdWkTv0GFak/qQIB
qt2aQ/tDFsMCf4QgqHIDypq7nAni0gW9chXjkup00h7aEswKktkIfCqo4A4VIAuufl5teAujN0Md
tQ5l65levkJdx7qrgoSJ3YAFlBwwwQZ3NeAcOLGsxICY0Qmjfl4B2LJXmww/hg1W7YYOU9eFSbqT
ilxaPSJvk/1Mp6Ep4R0s2bHI8Dy9eQgrylqUd+k8nwzq5E8JZe160vPamY1UZWYBTElvCXhgqI2b
00uViukrAQHc7TgXlgdZmsXeNoV6fFDDObmT54EOIbI0UoXj+SgrB7wGlenM7Mrj0AX1Ta7Kyrem
INI/kXZSVKcGefUyg3N9Dss5v2/1FBcbPHgCJiwOlMdIm0tY93Os3AiUuaNtWYT1azSUKwKRGCS1
R6Tbuk0vFqlgD73FeyHMfUI5iWLig64DakkiML/2WNPodYDt8aITgob4Gwr3U8FJCMlASgtt2M1J
BXtlpb3uyFGrnWJj0YifclSo7b6XpdOkjNMppzdZRbpSTV5B0RF4zN3wc6INTW5H7Xpy21aNy+1S
pcVTSRGYQ2xlU+wIJANEm3oBbdpJNJF+WvQ0OkRQCgynUeWGt3fkh/w6UmkwP2LPMG2iMGdbNQ8A
C7Xh1J3CNgBWkaxQe1tVx2gGg9YLT8Tj2VHRSG+z2olwrJouvIW4g0huIBXqTpY68r7NCkvikmka
QpBp2ZuuQSLtkURi9UynYlnzDDEjFzs0sXQDTrLQHdglJKuI0XQq0YlkzA62FcAG7lZxmnv6t7hC
rbDJUUf52OXYw2UJQek9CZFSTa4SzeJ2FCi5Y7fD6dWstOBBw3NhnXShf5OUhco+xPeYHjCSNhOc
C2P0KAWxFuyRXh2PRY0yjM/xx5gBx+N9LDWA3FRdhzrEW1cackx5RbNUCDzNtaBiT2yjC7vU7TK1
pke2PgdH2ZKHu0E2u7dB7dRmK6HOcVXQmH7CWysDSpGq9krubsTkGU24LRWY9ORf43IjjjVonkkV
qium2gJnMOQocmaAu79ifQTSIgQTmk30XP1dqVGme0IzFK+rSSAyo85B4wO8h50RTDnyhdRIn2tz
lGA8REpIi1twbqRkyEvcZA30AiAxenCzGBkN/RaSb+APoqUcXCsowwo3SI33i1aQta4C8PgkLUB8
+LUwpzepVfJg5nU+yhyfRtmnGnUmtG3EMiNu0tM7sZuSH2O5GC8RGHBAmJEifqftOYGQlqGuo04R
CJtQFiEXhr0Y4Irrg/KdU5hcA8f/MQUtbXyVosLDM2J8cmMxZZQfi4yGuXIFhmlaKGxipJM68hIT
N90eBKJPO6FEB8DIGuUdQJzI9FC0g/atF4LyWgCAw0IpPL1JMYjbqK25EiT7rdtWrpTbiqxz4Qaj
Mj7XMi8lh08d3+SCXkA2wCf9amjBe9mFVcaP40yJjDzUqB1gPo+ccACVkdcD5mvQgKpUIngjpXKh
N5K4Z+Ma8BnpJDyk1hQCXltBh6VGq6rNUA8xRjYonhvosU+j0pY3hRhPyjbJKtEvhKlTNxjUmoa9
tP+NVJASpAFpCkQOIRv2aUHNU1qrh+DoTBsGvjJsJ0vLqTHksd46jUCPWocOLZAdkMynpD0oKfeJ
TQgasEudplPsGMxDOsZiRt6UlPgBFhsZg2JKdYPOQA2YXFIRZCh4K6LOGyojU3w60JDGpgl581Qm
8vgL+lWko7xFldlNurm+h0crZNeAe+OrBGuRO8a4RlLUlfkQQGTikBbwavOE3qhwBceb0rWxjMmr
GqnjL+p6jNrQ8t1yyVVl5rFRc5LANDhciAHQuaXSWpha8x3iXaVdRVoZfwNo0HU4WUPVA5OJBXAi
ExSk1GkqUFfbkDRaew1RuD0MgMt7xyTFtWxpkFjF0ZH66iQ/gKpY3nC2BjDwk6EG7WMXptBBvAap
LWMnUL5/Rc17fJpCZeo31OHN0rWIhMFV9AIqkMTUJLRDYxGeLaTPkOcydeuGZutWBAIsMnGoy/K+
pXQPmEqMxTcBSEThLnGqBR6AEAs4FOFo7qotuCCq2+sFUPsZUUK5MIfaMRuh1fGqDdBlVPesh66s
zRM9c0eRAuXCNOFe1xvQteNhGdqFlNuCZXAphvR3IUDpnpqQlNbkMc30MS4pTbk0eW7Q3AH5h2OZ
5jP54VbD5DRSSqBvAgaRgIl1XQcWRYhSygoCx4aaLXKNabUYwbYmnxwjf4RT65SiTJmQsluh++h9
VaGXIJlm+mTrU94mRaYcpwIdR6WpoTuFUzSDTKFKEcJ7HMZx8CJooXtEYySyKiJ95gmIW47vOIlo
GdRJPgd2OmPeqR2S5Nmh/k0ADcjEAM+1JNKrlsopxOECuUxUVYd0cnNlUH9GS4ENFGLa0diCkpOX
tRJwv3aPsb5rsjr7BhhRqTwi+elxCKM82gk429Qz4ko5GaGMktYkVZzITi86iUqhJNFvOapf62Qw
75EFtgAc0SYp8DJrgUO6KHJ305ix/BKVsqG5STKJu0ULy+rYWGVzGueCnuNLaoJaL1d3Pg+UtHFU
sQcJhhcuQLku9PZ7EWXEtgnynxh5gJuBSzZcPWEOqBvBMgOGqxSZIAB4E/pbzNQyOEqSgmusEqHz
x/rPO6B21mCXYtkdMI3UhsEOBU+wL7LtrGrz5AJyoCQItKd+nmHItW4NyK3eI5Ik/g6nwlQ2okBe
zyE1IPGUiHoyuxgXwaQpuELIicB49zMP5XbEiU7DR7R0h9McNQMvTKWHr1EdL7+lgGqJnzZW+mbx
SDeezsWi+lAnZo3UTGKABZ1xMx1OPAVuNRK4NzAXcPYIt9Mf5OWL17Iy4tGWkIB/pHJLXmZsu/lQ
lqP1CvcKBA9VYq0m878kwJQVwfyZJfnyFhNPMSspA8fW58agOkmcaN1awtMGR4yN7CVGw5UWQdKC
kIBKdo5KZ7zyONrBAiBalEsO4EQU2fyQUt2+HWfapYuGDLYeSSwhAlmUhI1nVhZQa94WeiqZobqE
DkXY+oZ+Z+LsGqIuXmthQVOBWBqzcoPPmH6vS6wyThxwo16uMP2AHPMfQEyTW9i7HdjCWM4FDxR4
cNthnyIH114iNIvL/l4GH/6tol7zoNGM8lXldbzOy0y5SzJFLU51MvZI6ljxMG9lc5ju26htkTtd
GgW5nyrrgs1cKsldXykt2aZxhqgyiwsZRnwXxFEX2UxNj8hI0L1YLQkRp7bWG1fuuDVe2MUT9tEa
m2JXqJPcQzoeVdMin6phHzSl48sRFJ4fVbxUgoOqWYlWQyLNyZtZApbYQFIbgsNAXAOIywiGuwms
3C+VcICtlsSRRk4h+fVAjYCQzaBegDR0YvY2NlPwEODd/0T8aU2tztOoYgjwAT3oN8ozHBDQHTmU
oOc6nnjIm06yNnU2plRWYQXl2wlM5x3xSUVf40RugcxrEIJGaaklp82gPtqpLGcZqBISI24QQI3B
jzSMW/LReJsaTICrpAFy58Y0tDQpGPQ8TwBqlEd5ruO3yQTN62SZgZcLy7GpnVo0g9siUcEWlWOK
k0upNUr9Usn1eyGXAe/00PZuW0HqFqc2gx7KpamDYKoMsXyQY6N5AWq2CP5kzM0mghq8uGZYB3uO
lJp5aZPjmWaCUpwkszPv6KxYPptKrQn+AJDgVy/F09sQUW4iyZKoN+0ipHftPLJOI+fhtaK4PhFv
jvWugXQ1eBI6753D5xIf1MWqtpOQBABiSJ7+bNM4fJ6rMHnJu1n5lhP0/uzrKY8px3LmbFnJhdkO
wWWTTNJQ6rBbcPDfs4zqjJTmATncfFgoyBtmtQFrX8sOMVJY8hpSh8NlBpxv9woqaV7YdMZNl2jC
hAHPJI0sYJI8NVUaP1hBat1SQCT3MgbBIqyprqm0TV2A5DLFKkHAjL17xZUgAJHBW9q0cGUfoVgF
b3pE0sJvrTpR3RlUhAXiq5v36qLnSF+I67uTiHUWe+oQkaDNwHYonpSbxnGNQDVMTb/Qyb4NGyfo
aarjouAkX7fDon4LU2ybjZBmTHsighXfbCqcHKSbm98jqjDXcZ13sjs0IpXz2IRfYCNhNA2O1tVh
Zg/LLDyhVcfOTzOC6Ga8SA/KZKDXUoPAlNk/HDd7TEsZCk5aWKcuDRbNJmyPcCUCSeKaiLLwbYyV
5VsQD70ENHzNONMboX9Vk1apnWUkI+Ms9J8IVh3DmdIb2aPbnF0VANISYNuzYkgHiGPNjWmFQI8N
KcffD1Vkt10qRuOE/adQL7czRd9lSsfABzKqhttMaq2TUESoXFgWtfsrZRipa1AYb92gm+cWsgUe
wE5OVEuw244Gy13RCESoHQV4jxC2SCAkJmV5kmcJgADosRY6TcBxokwy9F49RXPlNuIkqY65QI12
JrHvXwdlFEZv7Bsp8a3ISrlpkaXjfwFFXQDShWHiSiQH459TSIrG6xdBGpy8hIePuzangC+sWo73
qI9Z+WEcYvNWi9OsdpVhySBslaDtjpB/KG/3MBZYjFrJf0ppIbX+HC3B5M4TySs/jHCXXYlVbNwF
047HkVCvYmGzSpDID8nBXVwbeBg1jS8EIJ8DrsnMFf6VFRNd1mMYIHdlN6NoU9ME4EA7hO4J9KxK
ObJs9UOtUYF2lGWuABmbVYI+ohpIYHCxZ4TscnLXSYmO00xOFUzeCEDbzWAS/SyDav5WZlJyVMGn
iyt0kCwyeVmD8LSsfpvBQEhIhpesIXlE/LBEo3TTGZn4gh84dg6BS4FjOjTmUaqUWtoEqrm8hMIo
HpAPGcQraGXKz1GTlDVNkwHURLsj3JEijhYqpWJxhGagSKD5lT6i4E57Awc4EDfKmBLxFNHyIHVK
VWTDBlHUHvq2ocBc9zqF3lRsrd0shN24Gdnv+4V3fdqq5Dh2SRNRCVcGsklojfXXQCN4O0twKDf4
DDwimdiWg720pDY2Zlw3wC+sqAwf8t6i7ATAXgY5VaTmSc9LYLE8QuGxzsAU2wOr/B2s+nBcwz9A
OWIGM0wQyvYWxmTwI63IJTuDMhF3qJOZARihocqzFaGwZodVNBsgtTKSGHmCzq23ygv+yEi7oQsr
V9FDpBYd8bBo1c/wx/WMdFuR/QilugEPEaQklyyLhDzo9KJ6kEqwAFhakBiqhuKxHbd0Kne5xfOL
NevLgHevgAoZSdpq4HFwJkFMq9mdGsNqcKhH6W+a2RgnXqZW8csgpOLN0W08sQsbHP+mUipntc6z
LyekfLxk6khoa+YCRDIy8+OKRp3daKqnA/5M0erbkNr27EUoFNRIvNXCoR14S7dpWSo7k0wJUqzI
yxPYl1MlHVtogT+bQFyOemxmnT0Csei3armY8ZVZxYVEej7sjOul07PqkQhBeBQs0qIUgSoRdL6e
4O92YyU9Z8VCRk3Cr09+WGEyCDaBGAjFQIIytalqMOPfDRqXWhRcrELDMCgkyUDZhqTggf/E8zew
pQMdNiyIS75SweSxy36mZ+zXbOdzgSXI3Ih9It0AG0tW0eJ7T3XOpFmzamA/lINV+YVGsYHdp3W/
MdJxuhWEbG1hEIRsV9e7WdpLm6+HP6d7r8PTthUyvol0rH7esQUGa9MBWsltiFcERhlA5n4rghFU
4HZWRyoUlr1oanjVTBmg4K8Hl8553n9Gl0WRmiNMc10843mrUoV3RfnYTrMhQZS3o/bRU2lu4Hp5
WTdqaISZ86YoiLXlMQR4PRPcg9aw7LBUsY0UGN0UZIlDBtW88Ok+/XB0EpSREJBQhT7ThKgnLGGv
EpAWeUiyE7ZaCJQiIxeYtqVeuhfWQmaj/1Ippl0VHiJtkLkYCL+q0vr1v3RlCpE8J0XMwk4DXA6v
kQIMSU7PRC8l1ooBeJFbDOGogySIiTNhy3ppAe4G347Uf613T19/onNxiv99IItjgaqpLJ83YqlG
tRipcxfYYc18U2NDASIHZcqw40mb3gJcjAviEJ8dRoOigK6tOrsof5wtAZinMm2pxUMJlG91oCa4
vRJ43E6cdiDorE1VwN8uFf1C24ePA6s6aGN9PYfUtq2ztZ91AbJIVUEGLMRxFTedDzM1tCswEgr4
7bpza7Ou7ywtC/2vF/njIXs/8tmUzRL+I+gbio0o8EH4IhEdV99ytZGHHTkpCutfj3cuV8FF1zXk
aDQRFW4Ea9fP89cpa2etlGIVc0NnJHEfgm/lya3KC5o7H48Oo9AhkGMDK4M/vR+FoWPFqjnLyih1
e22Fv5m5tKcwP94bYK4vnJvPFhHF7VUSjKIg8k/vh6OhamDlAie16XjHOlLFDhnI7xBspO2/Lx/m
WhXpY4rk77m5HGmToFLaJHWOEMToJOPcmU5ltENx4Vx8toImHdhFyO+wEs4FoOCNNc0U8xQFtVzv
cJIgfsFVjh3QpFCgG/LIFzTPLo14ppMkEdrXeY+5qyJh/BHMZNisLllTmE2U3qIKeUkH6tMBVWAg
zHDVgj57+UYDFG0aMcWO+j0A9qhd9ohb9FD9R+0GpEV/QUzws7NPryP0tCTEQxGefX9M4l4fcV4Y
cKmNGoB1ZwF0mur/sHMWyro0ggC5hDV5P4peNlo4m4yiBCF5vMGKdmOB0oIzhaEheH2GT3PhUq/P
5PunA3y1jKFG2m29dutK/3WpUTwJk2I9lYGcShPA6bRNNkDQrdqH4YJ8AIRDaDWR1CeW9/WF+HRo
xeAy6Cyoqp0NXVp9hvcN+5nUj/SyhqEd2XUn4bu3ZlusHZmFbnj850ERo+LocGw0ZCHPjmoAYH3q
aF1Fxn8Qn6AJpVQh0iA+coakN/wdQJojFMTgwu1fJ3O2zojAUu+mgwKm7VySapDjMjJr7Ewb9Oaz
DPU7wV+Rhi0t0no/hKF9YXU/ObGrU0hDGEXiQfxgrUerA+WXUVkDoOpqCGz6vaD8Y5N0PA+Vl4CB
6DBPa8LzE7sE5qJo4H5tZCIg6UpGsGln0ulKnvh1FpgkmRR1oypgWC8c3E8Mt8HM1uEx3pCk3x/c
Bu67AdWU+aXVtK+73nBA7mnA8tX+gk7TJweVloAK7UQQM0XL9OyJrzNRXkYt58xAAnSFBozZpDUw
cGOqSqcKvPJTKlmXWk98MkFrFYaneZBGD+fzJgkwp5FDHljamBvoig24JDguwSYUoSt8fSk+OSvW
qkNLiw163tDA6v1aJrDPSScxwQBlINfqADSNtXZJBu7jKMh2IZeECJXFO3jeV00cTFp41HRlEVAS
OKZjCrAvSoYL/tgno6ySefwfE4oQ1Vlc0ENcyQvN4pk1AItWUqEB24n+VfjYpCEI/gLK2DwI9FlY
N+8vszmJ0TARadCtEvRIfmxQ2SndshG66ILd+GQ62DsJKXsRE0nHqvcDUWZSw0KjgcQyoo8a53Lj
gFy8oNT70TitepSoeyIkYpiqdmYUZRgb41SQ45RFLd1jw+LZi1tAIdUE/d+Dal3Nz/965JDmRUiZ
LhEQzpjb+3lR3u4NgwQIFXyhpXxG102ggNkSCP5/GIiWkIDi2S7O3vuBaFJPr5EML1lRKkKjyKz8
ap4m9+tRPllBOrjgcYk8ZfS7PJtOX8JjLZOat2wwWgd+DlJDxtSCsUyp24D9f/p6vE+OBePpa2NJ
HhP6HLyfVanLwZCu7XgEIGg2GA7Jb7G+3j+PgiQP2TBNwQ6J5pk/Qso9FboK54Aqm3lChAKdCMgB
m69HWT/r+6eR+4Md52VU0Zs/9wMCPUJtatXSVOhmB1AbURZIM+M9jmt9DeF0cNQmXvk0yRBe6CXy
0bLTHgKHfK2w8IIpZwc/bSFyiBOMmH5sh22aaGtyC8zUSyZQL7wWZML3W1yGKrtwXj7ZPxNFYmR1
sbeydq6NTd/JJJIRGLSHqBNuEk3N7baqxgte63q2z1eWbklUVLln6B6fvZFlNcGrNwFkWZlZbOAY
Bh3F9F4XPRVE0HDhpn22jwj/kY9bV1Q6z0L0Ci2pwIwSH5pTvCGfB0syTvXZCQ1ZviV6FE66pte+
gpP78PUR+mw5V/+Vbh8m7amUs+tgxGSPQ10DiQ/I6FZCf8kr0Te8ECt+csl5j3GScc81/nn2tKC/
VCmIpYMS1lPDbgESvCgTqqJgYWvKWHq7/XpWn23fGtIiQYulNM917xekTUroelBt8kgDp6iG1Ap1
yqZgsFCtuuAEfDo7Qu7VCVi98rPAG6kocJpIJiCpEgDqpz0vdYu2tKZsm+aa2N4tUHGsfx907VbC
cOuKftCIX2Rww9UC8WWmbRqlIjhVM0azRGiGVuEXLt0n64n/Rh863hu84vPAOB9TaK/o3MBR6mD7
OPEy1dkTZCyjnqBsz6N8Kbr60MyDg0ILEV1eXWMJP/zsBk65FYU6FQLb4u7lXjx04mGckPSy4q7Y
BiYVHCmuW8qulKSBzlIlssPZoC6XI1p34fx+cksslEhMxJNZAuM81xGNwCZp0VQCfGlCj2624OtC
+VLg8fmc/xpm3Ya/fKNE77JBDGhDEyzLpNtNv6pd0a9R1Zxcsbojp1nYiSNlLjNDv7bKEANCxtyk
PU4iXjDwnxxqprwGCKvmu6ieue4l6m6BoTLlEDA374jV/mqBHx17aq/boSXi/frKfrbE5KN5UNhs
jQz3+7mr+kJvBXQSbUNTaoTQoPQYcz5emNVnB9mgmzdhAWgq9GnfjwJsV82mHn8djy7+VUR65Gng
bKBejvMFKeXPFtAAJUZWmbLsh9hniMW4runiZZe6Gj7BkdWelt5SWz8r0bWy9RT8rf8f1pBwa5VI
F6lqnO0ZiskABSS8jobm4W7QgBCkXBNdmNinOwWxBFsHYwJn9P0awm0KKpl2qbQHDmPTR6pI7V2C
LFjQX0/ns83iNeRJpxSwPh7vB2rwfU2IrQwkdKIvgE53jXIwThWs4fv/MhTtGoiveDXOk+B5O7Wd
JXAuqqmrjmbQRZRHTGC9oIvG5Nt/GIw+ogRAIjkk4+wQImkTIU+NBz9QevD7vqPhJYhxd+iy/D+c
CPxC1g4d9nUt3y8hmCZVb3OSJ4qi5SfkLMwb3RzMC+Zx/S1n3tIqlGysCRoeJfNslCIb9DleOHdF
C47S7sGO7rDH42NESsOvehg//76CJPuALNJbEsf3zJ9QSK+FuU4BDU2twkkWKHJNQoMw+j9FFzbr
49xI8akcCt5akhjncxtxvLMWjPXKqAbkE9Sn0mz2qNLpW7GJhwsT+2Q0c+0apXDeZQLXs4mNvSLQ
ZZzCujYK+j7MLeEhsWBlkEVcbpHpCy74uR/vMirWEi2CcF1wps97bsSiDoBfKCG2U11/rlZaRK7I
493X2/XpKHQ35BqTxWCk96dQEAZ9WlBoAuGGCqs6hM0NkM5LKuefrN3qflFoIShZk8HvRyGLDkPK
BGdfDPNwK0nBCpaA+btX81H/LtdB9vufp8URlKlckcggdj2blqJnTRxGhCKojBEk5PLPuDD+sTc1
eULiEJo4YdDXmuj5uygLCE4Uy0CMVyoo6bbox5DdVQsHEAYkNZE9u3CbP+7WmlPWDNIa6Al+sIX1
UMHCGSzwfVndXxtLEhzEfkT56evV+2jdoVjgLNM4FetOouT9dpk5SB+gHynqGF3p5Wn+a1lBZo2e
XOqC9WFCNCkhDDeoHkkyPfDOgnHUfhuhFyEjSvUcP+elUHlpF13Kj382ynppdZVnSaEnxPv5ZMQ3
K+UW1FCTgVGJGyW6VmMtv/D6fogVmQxFezpg4SNRsj4bBvwpIHODYRoYv7WdFiaqO+M8psph6CtQ
gklrgdKDko+NQVSz/vdyHM/J2k2Mh5mXWT1/vkQk4nt1zeBBDTNdSxl/FYCOL0Rwn6ymSpVBpD5P
Xggg6vvVTMjrT3rEIHI/BlcwYkDNCGFwoann6lS+e7gw6GubEvwzfCakqN+P0sRF23St/tLDRq7W
KDve5qLhl5Jsk1HEjYJeRjeMCyf/Q+5kHRWKE3ljFWmic7sBVhFd4El/mfq9FZnX+eDJZeBkeuIu
y9PXl+zcJpKcFmUdRXgiF8K3D11LkYiZ9XoB1sXJ/I6uSuD0Yz5cCSi7e6EaRN7X451f6vPxzrz4
pizpHqatqMAoGG2Uj8w7nhfer6kLLlyET4eiFRDtUahC442+3ztK3SHCwzO6lZCrGMsS1lwvek0O
DPZLQJHz4/hnXn8Ntn79r8gsnCXDRB4POiqNvK6jAgLtMijZhdX7ZJQ1Jw7Hbs3rfWjSo+lBYCw1
qwcBcoQ1kQcbFFz+1SdkLoQjGq0xVDD4+nl9q++lCKg/EpBgULTNSN2detpi+F+fhI9zIV8A7YJK
DGk03Jn3KwbFYUk0HTZkEFcVkXkbeWAe/9W0/8lK/DXK2b4Q8SA8MA0oIQBithHnehZT6fnrmXw8
aKRY0H810Y7hCulnPtmUCZ0cLui1le2g/5QmRCMyWMCreIVxqRmUtL5Ff1skPBgGI+1BJYY+HPLZ
qzgixKDOAxWyfDHnvRWKkOF5q9trNN7zW9qtRg7uXHWFwqzsTHEi75Dizf7R+BKz8iLThVAkGynK
51FyXvdFm0fGkxVDOajRcnQmnWz818v64YCsg6gEd388zw/LmqMtg1Zx+JzOdW55Sq1o+6JQZ2vz
9TB/kqd/rSiYG/7HWuLF61Q7z+tA4qLJjZEItL+UR8kF9yddo7nW32h9qG0iQks4UZMGhRHm05jS
cgRacR/urBBpLJH+3xfuxZ+Q6/99Hmq9uozXw+RZXvA654ktVRwGsoXSyX1yH/yN7Tne1r0w5fWQ
/H+HoLZy5vAEUlcnSFufDu7Lw44BnPuvB/iT7/tqgLNT2tZtBV1WOvm27z/t7u78ne1cOwzkbK8O
7pXjXKgjf71ozOjM1e7aJpO7dUD39PR2DO2j7T3fOKJ9YeX+9ED+amJnVitPmlYFwHQ6+MeXnf/g
++zPq7PdO/cXRvpfYeurodb78deTgn8lCRJTutod/ePWZSjbvzr4vuv6B4e/H1z+6bqOveVP7uGK
Nd7xPYcDf927Ll/bunu+5u35I9/t73ZHd8tXD/zwjm91nB2/jSPGr+TXr9/il/z87sE/7nb8Nptf
Z3vrl/2d77zwLXwE21n/C3/mL55tO1tny7h8L7/xdnPk11+5Lr/qhf+y82zP4zc+uQd7t3uwOWv8
jOetR85x1m/z+Hl+3/rLnGv+cGAmfKK7dfjN1tk/evv1W739joW+cVz+zKy3m5LJO3w639tyrvzd
gY3489k2/OSd88pv3fKt+5v77fZ+XSYWav1p93DI7XXYe4f//PWpB3564V6tL8VfWwY4HEoUIk2H
05V/tS6Wf/jzf/59fPFZ9yPrcHg5+C+HY22zKYeXFw6Rfb3hQ+/uNrvNZuNtNtf2DZ9+71xtWarn
6+s/U722nZstB41dZcld53Tl2Oy9tz85V1fMbL+9YOT/h4P46gSu0/1rOulgGEPJYb9io9is43Fd
5539xybZfm0f2ba3dYeZyGH9Ct948O/8u3UvOFvsD3+64wd29g3HwOdPqz3b7TY3/Ht7zxzdvXP6
c5yPrNR6kdioG8f3d38OyXa/37ON7hUryHU7+utEI3vLSrIGrKPvslJX/C5W5enA+Xa3R5ef+Xpn
L27s2RNP45tSMFgJhmSOfDp7c3A5aSyFzRT+d7acC+dJe+9YnL0EGDXz/fqjhwTrdLUA/ssx9LgQ
XDT24M+xuuN/jM+irfcptNn//e8tgqv2b3e73f4e7dP9BSNLHHnhfJ957wuiiPO4Wtkntvdwv3XW
TeEP7tF1rnY7Lu/2hQPO3cUAYDQ2nldz23x/yxYf3O1qFNwnf+P7L+7ueOR4MJnjXWjb35maz65y
brw9F+eJS7y3/1jy3WZ33N392oX2r7v1l749HF9i+2Gx30J7h6nneTne8ddfv1gizNPWubnHHvPv
0/beu9/+5qBhBOwHjMpk26G94XZ9v765+X6z33rfdvvtz/uT422cE9bB8bx71369Xk8U5/6eW2V7
+/019n2/ZftdjBv3j9uw83/zb2wtI2JqtgfM9OHK2Xo3nMw/3/h4z39e7/G9e3V6enLde+fn1+dS
W5+bL27oH2/x7xtaCkiVYHCw6Qf7idUZ1iV93vjcuvX6eewIH/ZqvUEnbC+f/utPIP1JpX71Ec6e
+rwzlSRfz8Rxx/10fm93sc0OrzcRk3Bk1lx8/sp95h82LxK3m68e/Qf3YXd3cJ9KPvLGfrp6Wy84
x/u4sTcPt8P64bEjd5wi597DDHiV7d28Jvaeg8cDJ9vuCRP6YtnfvJvV8Lj21vWYpb1fzdUFE6C+
W2lyQkBciIZW18w06cl+dvSbwizGqppGe4Ejdt1MKVKVrdJdKD99OgqJVqA7MmOcY3eUwIjTgvwq
WEZEB3R90N0+E6QLkfFno5BPIz9OkkgllnxvV/K8H8CaRAhgFUgYwomdr/K5qe6+Phrvrdf/Voxo
CAUfHHgShWcuWWwW/0faeTVJbiTZ+q+M8R2z0OLazjwkMhMlurqr2IrsF1grQmuNX3+/KPLOVkam
JW5xd1/Y08IrEB4eHu7Hz9FhToYhjClVyF6QR3hrN9m0T6A32CjTiB/4f3zwT1MA2i1GZuhjqDIS
iRFWaFBcdIhUrfWMnwUk+9ld2YEge5wa5DKPWbIW+q8Q7ybf1wTJjw2Utjwy8+wdgF6pRWnobJO6
n35R00RxyVnYtzhtPwzMl8PYagRrmN2glHFjVe2XIZm+DBqqjWb4vrSG32bwjguFxqbPbpFD2mqN
XdhiZmMofOiiG8/syukP1GiLHi9QjUDDYyu3Gbv0hrLk8P76Fm9ZkZZdjMMEjhSugqbqnZ2hVcYh
Q4Fo40V02YoneswUqXikna6lhdQkLHPcdVij+Kh7s3KsddhF/8ZaRFeUl7V5PvLloauVQ7bLFlZp
+gVOnO6tMir2xqG44KkUVCjWP6MlHFf6YiBro3os4NTJEg00eMEziclfLaLWFvVv1BoeL32o6ztj
TMeP1xd4ybSrC8VjHrvQKkouAbFOqU0Fm2XQin2YNWv6ihKWcgvRj/VYwCMMWa5tPzIPtjUJcr6B
DEhSXYcsjqImBFGnG6hMAIiUNoWxzTWbhzQrq5vY67YwPefrc8GZgVICTccC5agWq81oq3Wx7CBl
+JWX9dfRdD+Eq303wtkHS39/45jtRkokVWo59wKNBVcUTXXRyZfyQubMJ5os5QLvCFRVv3k1UjA3
tWYkto+oQB3vNTcZoIubQkf5eX07T98aIua5GrgLIMzgewxbrrKDko49L8O0azN4ZsxheqjquDmg
bslQa99u9ZkuLdXEazSNkjstQekxgJiNngweDIihGF/V4Dv+nEdReGT2L4XawqlvyspNbq4v8vwO
EaAzpu/AmPBClmshMdLW0OLAqA2FpeJnaqXsEdXpj9E6DRtR5pIpG9CxKBYD65OHiKDmXdHrhlYQ
ruhJJ3armXoIvaQsjlq6avbGys7OBLM1DAfSBjJc2k4yvF+ZYc5xLSZtrRnmNqWF0bTOkMp95fcT
k5KYEIAPvFOGnxs5rAsuglI+rBv1XjOzn6mj9fuiyccNS2freZ7JtDCDDB/hTfz+i0w0XpdYhZEy
8aOlGW6hjSt8BrLL/fX1nDk9Vgwb76M4xmyEXGr1Qh5NKyyqUD0XbnfgMZKW+9yOrR9wGriw+dap
ueEX5wujiwXxE1vEbcp/ni4MHvkxdRo4aryssw5NPMLhEdprcH1h8ukibeBUgdY06WhxxqTTxQS+
hsonQO0hDNVfITWDkIwMApVj4rXnGb8qurORBZ6ZpN0u7jqUy0FxGfKYR47E82x0zHMnXavtZxRr
LN+reuVRg0vznef2gqF46Q/XF6pLBWxOM/VN8o0/DzWYk9PvOdtdDCkC2p96ANJzh+DZQXsLL94e
kTjfOoBN2t23uzs0hnbL5+u2ZfzcmW0pJSV7G+xG2K73Xz6VeyTYdj/uHr9uWBH/ystsVF6hdN0Z
SauZqbDy0By+Zf6Hn1bw9dP7LUHu07e4fbYW6cDl8zSMaoaV/pjsBn86VIHxoO+3GnbSm//cjoib
Lw42z7vai1PsjHuyWvYrOXxed98/vo13j93+K1nZLt6lG9HkGfB77RtK56Hoys6BaLzbNQe4Nn26
RD6KhL67t/dfg9+7/UdYCTdiiyb25ZpNcWBerJRxr3zRkmebTAX5cEbtPkGK/m71nY/wrN9uuMmW
OSmwGPCA6bkwt/jf1qMaILR56I7x2+Q23OXBsJHeyo2jM3+RHrCZCTkDvAViH2O/4P/NHUTilMjr
je94Ia68POCelGe6Ttq5pXB/1/ptCG8ShBFqJM6tMoODbAtZtuWenhROUlfRLZhG/1xW/g5Rpr1z
RPDV/5jskz1lsIWAou7+2Pye8lUknXIZszRFBcJBDYaN9/pd96l629wZ38JH2n7tsqu/Lh/Ku+Sd
8Wh92HCbrc8rRZeonxO7EvsIgfceciW8ZrzhQvTDnePXh/IQ7V3f9e2NuH32xJXXK8WbRS+zvBPu
CtLomNxo+w+FT9Et3NV83uqo77Yij5yQyQalwGMqKGXGgOp2WonyzBgyoFu1w92YOZt7uRGx5dzW
m+OS+xdTk/8NT9p9L3d3f/jvP13fOnGgr8QXeX4Ovrk0V4SV9YjgpQ8bvl/6W6dvy4gUVea8hLux
xIj5FAYNFHifGPa9C7e8YeMWlxNzGum52Yq1KDemP/mMwe++Ow/O3daj7uL5Bv7FdIjgRrB1KSh3
mVuUqvCC5oC6JqHL2HtceKbv3Rc+os1P3SMaJkEbmG+8rQh9yS1e2pa+JWyCS25N2O7308H+lB/j
43Rc9tmxu9VvtpAKl8414A6D1ytIHPA4p7dPijRJShGu27Xo/agaLCOQk5rLz6Fs9+n6dN0V5bMl
eguMZengLZnmZDzk1JjdJ3oY5+bqK0ZvHGHHREdDaxNUdZd14zoQceGl12OK+SFgnTxyXIf346mp
3NXtWR/RSg1hI7qvvLIE4G7kG9eb/PWEFYo2Jg8QuFEADZxaMbUFqacOssseVph30Iw7d+2YozW/
6MW7tC6Kj4yOa4+v/oqAs00QWhQewCpKS6sgxGq7GnVuJMbrA0z8hCmzL54QKMq3fFG+blggbzgN
rNbzC0Eu6KG/2K6eoyy+U46l58Nx1n2E+hcGzdaqjOxDro09FP+Fg1IBReRO2cGMXTzm6RJ+svqy
r3Yt9J7jbVPY+hPY4QZVyTap3V2topR5/buc5dlg31TethqlJnBXuI+0G8imlb3joOWtO5lV7/U2
9lK/FeLs+7mzQ0ZxbGuc0yOa9uPXFl7a71HnRe5eA6W1HtPasLdYjeS4KH4kfhKLt73Aa8ugJgWK
zkTV6tlHVCtDWsLQd8iPFb93RgIB1VSP7t1S62REyThvBMvzw2awaQwjeOK8Ads6/Rpw9yvTwhiw
3/bulwao7sce6sl38K1vjSFdsKSDDbOpY1BV4OV/ainqhMixp6+QKQsuuZih9n21pHDFAxr6eX2T
z881pDy6J2IyEE9U/SRbjjoXFUSmvgPl4aFv5x8ErWjjjXru9WBYqV/QqqCAaKnSsV7WcYqqBsd2
Ec6wD1EVKu/NTGX4wuuhG7xFKwK2vFcvTPCEMOJOPR+EmpQoVzAMAv0JBwgXUXpolC65Sdp+2V+3
cpaP45CwcwDgcsVecc1I3w9Yk5Guw+iHShzu5tFFUKSIjF0eLcVdMqzVwcnD/KCrqfkAXjT/aRWL
tvFDXNhDj+k5UfOiIExlRfoZplEv4yUdofNDwR3GS3QlqkXdsHLulaZqOKAVxSAygybSJmaLkTk9
MGA/meryITc7bT+i0XtbDPMWeOp8QQI2y+iMmEoDICfd2Pqidvmq94gBrUl0l1bKehsiwOdf37vz
WOICr2ZKleYKg/1y1xV6FUaMF7fzHSUp96oKxWEOg+MNjSnl4BbWhCTA3I23odL9hb3/r+/z/4l+
Vo9/Xpzdv/+bX3+v4PMU8wHSL//9kHxvq676o/9v8df+88dO/9K/39U/y/d9+/Nn//C1lv/kyV/k
3//L/v5r//XkF4eyT/rlafjZLr/+7Ia8fzbCTyr+5P/vb/7j5/O/8mGpf/7rl+/VUPbiX4uSqvzl
r9+6/fGvXyyc779e/vN//d7brwV/zR++fZX/9M+vXf+vXxTH/Ccjp7b9PButE+RJZqafz7/lmv9k
lA9eLapNjq2B4v7lH2XV9vG/ftGNfwLF1ymMUkkU03dkFF01iN/SvH+SlDCZR1WdPgGzXv/vxzrZ
n//Zr3+UQ/FYJQjS/uuXU4+0aEkSjMkOBNCVorklfv9FUYHg1WfQcI5B17nLsTW0aJ/E+laSdXrE
/rTCbAGASYPqIbOLp1bS1JsoMhdjYJved6vXvH3ohsgctZm6EZG3LEn5eK1UZBh2PgZKPRq7GS5s
X0efZZ8ohnd4scN/fcqXn05EwP/JHJ8XReR3LfCJNHdJ704X5bpTbnKuhqCqlGivVZYCFH7qmGno
4zoYPa8Oik5FHc/Qut8nD0bk6/YvbJ1gZxBflQkUSC5O7Wt6G3q5MiEdMOj2TlVQs3BC43XI8T9X
CXgY52AwiRqztHW05FxlVcshQHrePabpAOF2TEvg+loubJuAKP/HirRtwDE7LRQMllqtKPfGakS3
5tI4e3q2ryNgeF4QnWeckfuElryc7pTGUEeuE/YBEnTeu9zsnfcM3ZQbMfjC5og8Xye/pAtGM+B0
cwZnSgASmH1Qu715v1Rz+LR43esi/Z9rYdwTADVbwyyNdElXve5O1aT3AcPc7S3a5tySsILf5n3u
3EW8Wv3Bib09qWX0N9bHLWMLDg0gGvKwmopCNUKAPUpGwzL4SmXWhymxl40jdu4WDMLphE56CDyx
5cknh5lqmK31OihDrfKruVHeaNSX4PVZ2w32oEumeL6Qx4ke8NmlGXoWl3M910EDicTdqg/OLSrr
7dvGscrb685+7huQY9JhhyuDQTXAJ6e+MY4KLfRWqYKCeLxjMFV7SBCIuvnfWZEeOUYzLzz28jpw
+s64qczMuoejemstlz7by7VIQbBHu9tciwQrcNXsGUcqeG3q6VFZdWXD5S6agquFIotIfWXe16RI
l6KJIkyt0XJjxcBZPDTf9qlaJPu/8e1emJLytDGM+7CL2CG0g91bJMXXwE70n9eNbK1HOrz2YDR1
tXpVUKeFy2TucyNe0fZdN/Yb4VUE6dOrStCx8mxgcoY2tdwkxN3DJVTdKkg7qw2ivrBuErUvjomL
lELkvm7+QoQlzDGmIwY+TXgopeAXR8qa9q5TBTmiS0eosYRqIxP917/f+TFyBdGlwDVBL6bLrGLN
qDhlUaA7mMX9J6Rgs0PtmdPxupGzTaLYRfJmQBrIOSRHOj2rVZ/qSYhCRNC74+jbWtz/MOK+OYZ1
C9/NdVtnC3q2JaoojgsixTBOba1OnaWJga0mzvXfwigcd525zFv8eVLziu3BjiBAJKACDCGNPLVT
0YspYhTOAtXN4reK7SVvyqWDzTqzijdrWw7vNDue0beemjcN6rnvMtrqn4cBRRxfU1yU0GBef3AG
JSbhmNN7boDufWks9QZ65cxrxc/JR2fEmw732RM+hKTBSvqEZlM0eF/aPrTeanbVBEpkOns1HbdY
fi58f8YoXQHjUqFSOEPJ6clYdkgrB7qmfFrUyYDh3tniC7tkhJlNFUsg2s7qjdlahlaGDESQoc16
dIpmPITWuEVc+HyHnJx40NFcmfALwPdCtJR8iclnQ1UGJQs6tulrncfGsreBWOmo9booBXcpogD1
1Koo3hfzbwYSCUFj2eoHriZ6JXpXv3e1SH8Dea3zpjD4EJQaRkRTCoSgDpqtV8eprjSkntBgfnrt
OaDvDykCJToKUwyUnfqnbixrxa2YIbm9uLti6KubVlncjZN9+koWp4AJZB5YDKvBy8sD7NSKEnnq
4DZDFoQIBqA9QnGhmpbouIyobLRj274Jp+Wns8b9++vLk1pVf1m2VFEvFbySrnRnGjWa5a7dp4ET
xymyXnNqvLeY/ESipl1g2ocfbwQ2ZcxPS0oLfd/UC6JtNQK165va9Th2Yd95X7LZbb5Esb0g42x1
Kpws13/O8+Mn0Bco2gAf4wEqQ4oHq6AoGCVZsNq5sZ/y9IsVl0gX9cXiI/q51eU6e06xH0DFRCOF
9Bz42Ol+IGheeS18wvCHhYbvelX2hhjV7VDbhjKAlkAY2FltfkkVAOWu4qivzZewjzeQypKwUxuW
TkysgwDs4iEN5tCuDj3AVB8gZhZc/6jSON/z5vP2YGiblF1wNUtuVyKTNiVtngZN2sLil6OAtbPH
Yv6162bzzmHs/m5BturjioS8X62ReTs1Y2jux7Kfb+kweK9ftqChg25CBAxLvuCSatW0qraToCtU
ZDKQO/HbBB2N68s+j3oUvEgIoJlkbJf/ON3cFkGpdcitJBhiZT5EelEf4MnfGkzfsiJtoZaEwKG4
M4JpcYpDxqWO0l22hfe9dH4NHo4kA5DPwjIheWpYmY07IGwWLGPxzoWa9X2cRILzJLYaZLScZuj8
ullMm5F/O/mQQ7znmxX61Ec3tdXbxLOrkv/09B86J+sPuPoSd//67w3TKsUloqgohJ9+775KFC0K
3ThIh2m5YRZ3fTRzIz1ct3KeHOnghF1cGaQ+VSopg0XTSovQ6E2CJCumO0ZTETHxKBCQvo8bDiSO
xel9pjPSC5oVmC4oaBnOEE95p2duHweUWP6YU+ddl5jpLu+dj3UdHlNX/3Z9aVKPSJxTg+6BYMRj
jYLs9fQLxq42ru1cxoHSN1lQDMkS7ZIwgtSfd/w7pIunAMGs/h6JGZRx0U861miwPrKV1ufrP8r5
VxbhkHYJMFNaGc8/6YsSnaZX6uJlSRzUY75+sN2UNrM796gz2cVGMDgP+aemJLepVpiJ0hFTOrn1
0UHH5sbShiWYEy96wzC8+b+0Jx9YsxvVJsSeujAFYVe18SPJstmHWG/ewV5ubNz553cMuyoSPCjA
xS0j2UtJeHoPnrbAiEPtpslUQeXsUOT2Q9h8H5SyzfzJqRFvDXv39zwNtT+u7+Ult+ITw/rEXQON
q9wCixFnajoNP46g6H9qp6H65FCe9sFVQoPCLh8ap8iDfDEzpueb8DC4yE7t6vH2+g9yyano5cOj
/VykEtXtl3VfgCuOF+VtHMyTpuxajp0/jEjORnb+uv7K80kSFHziP6iW8gY9NRUi5a1FVRQHbWtB
O7EkGZqbkP7ler1sRIlL/gvHwTMzruj7SZdrX6WzO6A9GUBCEd9BwTIdihY11HRJFLQC8nTDn84v
HHjHeEkBvyU0samnS8vGlrmhxIiCbI2re9RHtT9Upyw3SlPnsQ8rrIZSM+NQdK1PrTRzWvddo0aB
WoXj5zpXEBqNDO2oO2g3zjzO9nWbvrruy+mAXYO5KJIyGo2S0YgCDPlmGQW5odbvV+QVnmLNmDYC
wIV0SNAYkuRTeQN5K2ddiuLOEFSkUbDmJgRva7YgVGV2d0tqhG/1qQGysyBsbZY6arC07X0EluZH
YNCQcVXlFh26hLH801dxHOC/QhOE/Oz0U8fNSgChzxlQkazeZWRwn8p4VbhBOxDWaWb8qrqlBdpy
MZqf9CONg1os5g38qelDrUfRrVFm8dbdd8nLbJDIlMcFv6Ss1IBI6oQkVRMFbc30GIJnKMzZ47SF
UZFavn8tnpE40D2wq5yNUCyTgTZwH0fBQGvqW6XX3iFv2/reK1brvh7s6nbx2hhmiU451EVdP63z
AqXM9cB0+adw8QQhB8sskBSj8QUP2UpFORpLuv5WTi3iqlU57PsYvEwzIJ1SzR5a6Wuavl0TBxmA
xKt+u/5DXPji1B0YoIfhQzDZSNFxdAhZtekqR9iUsieFwZ6Di7jKhvNfiFZ08QitDvNOOJyUYohj
h5rkpDAu0n9S0DZ9SOLiWDbWTPzy3l9f0iVjBsB9OMPFFSgHEQPh4TUbGX6bYfc98i51DuQT1qOV
l+49UT/79bq9S5+QqE927AiaNDnjB1DjWsh8sDjDW/eIgk7IbTrZxmTlRSu0Txke4Rsi5nx6Xody
InEaWuXoDFW+q+FeO6bhJse7y79ymnxSxKTFR95gi5FR6QaL8qUdkJ1Rjmm/mg99PfX3TQ/Ty9hV
5jfHmMKbznXHIKzDLRaiC6H/xLLkIvRYUNJrWN/YWukjEjHFwetE1FEj5IqqZrqnFZ+8/qOKjpJN
WVXQHcqiAGhb9F1K+fuoxcUcqGhg3qTK1AXXHeRCBoIz0v1ggYLyUPz+i7QWfnBtstrZO2qFnftz
i7SxVXn6rmLy0H+9Ke4xSnqgSYBdSPs3hq2WT3HrHeN4dD868eyhGZR2b1w13sTNXEgxSXIYf6Ps
xvtQ5rfT+0pt1zb3jnZrzMfZruLioIVpBXJrVr8b2lQe11RNfsAdlK/+bI3R98octLf6qmaBY2eo
B3PxPnYwaUY7bXXQbKyJhj46sPVDXFrufhmGLVphmZ9GvHZcZil0WBPFc06XXnIqLxukghPvaGV5
/dbMpy4MVs1AcXznFkNR4AADcnbUNZdfk3w1RzS64+R7Bn8p00BW+IgmJai5HkGoVgiLG/XORvOq
9NG/G6LHV28nY5Q8PBFeQ+ZG7mYMEB6nHm3O46C27bB3dGWJSQ4q723oFlvA8gtuKpJ1UQSjy8BA
46mbqpMX2W0/u0e3S+Z33BaAa/V5emjmNdyYrt8yJd06TeYNtqINyNuPpXbwao/pjklB37NF7/hv
fMIXq5Kyu2VE39ipevcYZ273ocxa9cahZfMGfZYtnswLIdolc+XjEaN5wEqHT6HsM85L6x57Cxlq
JXbXgzc5W5nbZStMSNlc3EJY6nSbcsyj/Mq3o4Y/wLkOwBRZxC0hm0uHm8L0f6xIny1zrVWd88Y9
GmPTfGrQ+AuGUDHf2JRhgccpSG4rbWL56mAXA/wIXXa8vm8Xl0kSKAjGGeiVWekmJ9dCU+1wkZai
KLBfRk+XydqIlxetkHohKgkkFYjj6cdcVy/TkqzG5yHvCPhVzBctXkeR+ZxuEmsouJL20whXpZjj
LmB/x6J0j5TK/0D+NTpqZTNu9JAunile2qIPIl5qYqkvbhl0tsSDk1iRQPr5No6V/NOkuFbQ1eFW
zW3LlBQpqrZw28jmTDVZX9yjV+kFvTmtfjrXW3oGlzYIYAQtMQRg6CNJptJhabwxwg1WW89gP3Qj
NOeV4nDd2S4tCPiZuKN5odFpPf12uj3GAmDkHkc1qm6WPu3u5qVEPHvqt/RmLuQ5AuEJqyNPN4Gk
PTUVll2flWPKNk2jdQfNLZLZYNZuAHEbu0R32/uxjOvP19d30ahogOLoQlNHihkjShDlmNnOEc0Z
JpPogx280Jzuq75f31E37r8MmZFsBHnxj0q5pBgBALvHgDz4Pemj1q3njO6C19dpZr8tpsk46i5E
G1Y+MKASG/nrIwYsraK+L/pNlpy7jpm11mrPWe6rttwPSV/trWraUgi9sCrcEJU7oIpgTuUxN1VH
brtoWFXJU2Kv1U3p90pa+0WSPuo5isjXd+5S2QB7uD9YWp5OcoqaVkXdjnzjI3dcWtCa1LsnY6iU
5WDA+ZHtEExUdmZtlI9RV9vHOhEttQlC+/syi/RbhXTl9Tcqsg+QNdJPF2zXkgcb6mAui244R68K
k33fU68wQrqkkAb8nS0lK6c8AV4fYlzp0WOC0mwzdEeOddYmT+NkxTszGt3b69/4Qowh94dvklYH
EGxZ88ZWqkntuM+PvYN7Dmpa7JOhi19/1XiCI0IUCEU5Uvps0bB2aZhipQbNfEyd4euKakHw+qWg
lWGijcAJOEOKZM6oMluqOcekS9cDkoQuUykoQf8NK8w3CNgL72dZZMX1Vj3J88k5Gl6LprteubvJ
jYeNbbkQlNlyoiQFQYaJPCl+GBqCaXbcOccORoGbSYm0OxD6xRO3eLtxyi6ZAmoFOkh07kz5CY8g
Qm5MS+wcJx6KAY8dd6fw+DiWKLps7NAlU7R1eG7ScwaxYJzG/yzWRmedI+dounMXtEih+qVZtIeI
kZGNbbpUgqeFRBZHiQugjTzZoGkpQGtwHkettW6TTMl2eqUcKFD/5ih9tFMi52OJdpbflCoxo9O/
TH3z7bqrXFwuMBOhRyQAlNImhlMSZhl9QMLXUB4ry6Wil5nloW28aWMTL6SsIv2BPBvhGW5X6ZKz
ZrfPCnWxj12tK/dRZen7OtJ5L4Wa9mAlOuokU4lgDYTyT27TRX/j+qHFAMqRfjclGnEHv8i/Iq/P
kKPX7GPu5kiRm2Xvj8TKjeB7vqfMuIl2HXUtuOXPZpgqxSsXpMBsVFY8czeVMDLtmBdwfihao99b
q2bu6y60D22VVh+HyRyPSTl0j2a66q+bzyFa8qMQNMHKAF8SkyunK14bTZ+zebCPvasW96ad5Hf2
qH6+7kDyfWvScAC3gmYJ/0cKLYfNxZtqtxnHwGHG+6Ejj/b7vmw+R5oe/VpSEtsqDsse+2yQsrgY
PALdJ7+vaivKCl1jTsBum+6QZnm0t/tR3ZVt1x2ur024xMsMiYodyRjcU0BGORty79qLIXfXkYyg
d20uf1Az/LGqdb0v2qi5yWw3upnXbv563aa8vGebUIGJ7OVZwOR002JnKVud+cMAwUh9v0ZzulPj
yvXBfy0b8UfeOgpDz8z5dHIFj7nczrXcVImM0m6CkDB/zDWWNlQq/gkkb6fYpbcxESEHAGGPMvNf
Ylis8HRpyA8vxTgOTTCXRhdUs77ejlHazLshyeYDdPDpjvaufTtzr9zT/o3NjQXLicTzD8DbX0zZ
cjTle7Hx0hxGmrwJlh7SjB1c1ylCN3ORbASBc7+BIZuiOTK2Atcl6zq5g1BH0pm68NwkYnK91Mfv
s83EK5NjZXLraoOxLwA6Bq91HcwyiSPGdbhWZECPGeo8bGgXBNmYf8ldl0HSuvmwas7WEM2F70gV
g4kgw6bUDVvZ6UYatTspjbZUwUzKd1s0drVbImW5efVyGCQQ1UCuJ9YlucsaTapdj20VgMicPk9G
qNzSp2CMjMH9zZxZXOunRx3cHbFSbJhNrVQyVjah4Q1lXAR1yfCAPy110jyZA6XGA+iVsPPLqepD
ZGhnN9pNY901O419fSf6dNS/w2n9xsGFLGpRw6XYx5NuBnVt1JXf57Vzp3ZZN++yuKq/WZUT/chi
IItUCouwv1/tblj23moPtl/Qyfsx90byYSra+XapiuUwqnr7LkunFvYrzehM5EnbsggmZ1kjoBdI
pNwo9Wp8UvtuqoLOWlpfISvcL6FmfGF0khKNkxnFobYb9WsSTvlPZTHVZR/1ebhQdmMeaFfO7Xgb
N8qiHfocLhJTsdbmoNcVunjwSFAZ1s2oggazdZKNIHvuTHx5j94rV7IQzxQB8cW9vGpZ64VLWqI/
WEDGwGz6DqDk1qzNeaxDO1YwYZF4MyAlI2pVhjUTUKpF0ERDuve03vTpuQWTqUV+p4TtqyMN5kST
i1MiatnSw2hO2zoro6QMlGr0fPoA0THP5i2Y8IVF8U6B7QGtA4b3ZHQ7nw7BrtiqgsHOPtvFavhp
Zt50fZHuJkUfN/K3CxvF+aJwRbWH5FiGrDD/6FgkbVXQzur6hNTQcpw89bWQW/H2MgQSliQRh3DE
T/HCHcxQsUat0aqgqXPzzZRr8yejUpuN/Tm/ZYUwmAA9c7eTKEkRLF9KtIV6kzGEVQ2PTEdR4NZG
M5gLY0vT9NJno/cILg1iTvFcOl1QqlpNlilqFYx1O+xUYIG074f1eD1YXrKCdwOUoBjLMJS0IIXS
tpXPOSMc06T5OvSKDCMoW03ASw5HrwMgrsDYnYngeHNFAK69Mpiyxv0tXjrtMCyefci8MfNbpwk3
npiXVkV1EZ5faBJAZ0jOkA9akTX6WgZDSh/LdRQImWLlbxxWHIHCAgOMeNwzyvKFy81DPenllJdI
xOTqoexyMP12tcXtecHlRNcG3BxxiIqRtEMAcKNWS4wqiKexuOH9URxWPhs41N7b8O7nWoV0m/Gm
pPcgqCUYXRCZ2IsV1XmfFJCkQHTm6f3OTd2D1Rmf6Rt/a+P8jyIf7+OhfF8t3n2dtK/s2XKAxa1N
4QnjDKxIezYhiDNRd6gCb4gWP9XGGiAqRBzX/f3S16RIxqQyLR3KNlKA1QmLXWhWWKk6cMI9ATbt
8qcEpcn9dUvnWSsk1ijJ8JRyaPXJdJfe2tgKgxJVABwmPobNYO3czhiCMO/St8Ya6X4F7OMGNGj0
a8PM/kYWdOEIkNRh+pkghGNwupXQuDh1MyRV4FTe4reQeB1pj/Ybn/PCwcYjuYKB6GpkiZLDMIRY
qNbIBFPcW91juipgv5PVbHiSkzrsykzdosE8z5GBflB4hqeFVxyD36fryrSihCl1KYO8W5p7uxrm
XR1V5kMLh2i8IxnSd4Admi12k4tHg0qtR9hHHuoMmGfNUVcqYUwIm5FoDIdE+Ri1ZXbntrr5fa5M
KAKH2Hjsk7K900nSPw2Af179PhDwdlJnngicFvkJmyCjCK+JVwQaUql36ZzmD6ZKJbyzemZLU318
ACiwBT244EhA98TtAMMQx0Y6MQzD9+1UkwG1AMpuliz2do4C1+/103LRCk8fBpeYUWOO4nRbE6K1
axV6EajNEj2tcd3vFYoOh+tWxJ0pxbdn9lThq+yj7K6x45RDmU9FEDZ98q5aa/0d858llDl9vEdT
d9qlTazsqmbY4j68EHegWOGVgAMxbayLg/QisvbFoKdG2xRBUevNTuWNusuMpTquujptPJfPIIBE
UkHVjp4xTO2MaUm2+F/BFE11ESi2/Z3XxhtL6R+grdmnefuo9+ONDUs1GYV72yzNPlPSQ2NEN21d
fb7+tS/sKRVrQeMBob8oKZ+uWS+bqOy5tJiwbomARVns+ixbX+85jO9SaBGPWAQEpRBkpIwV5dHK
zKGpJWTLhnWM7G4LAnwh0PExeXEI6DPlHcmKOreN1hXgms2hWndlmSu3ClC0OMyjHcJ0r+2Ss4Vi
wo5RPkEfxnjX6aczwlkbeiSkg6St1X3elO3v5jitG6z6F2KpeEGJsSHBniGzSBVONCWGlmWB5WXz
l3jWIfxdx3ZXzal3lzejdpeOEXKu193iuWMtnUIitwDLwpYAKFhaXLx6aRkzyxEAU62mHcxReVAw
xXPj5HYfpFDEH8Ji0Z9WrdD2zCnQhVba/Dh1pu0rlpv7Ec/WwAobZyMFOWvK8dm5yqCIEBUPUgFp
lxcl58aOSa4qoxp3qRI6vL3LCCSQ98Y107dhmCRHXY3eOXHxJi2nt0Xj6rvUmn9c/0QXTo4nOOSZ
PhbylGfd8bY0R6thcE2xe+1u6LzmuCzDuBENL1qBAYGWHz7AQP+pk9VjPw9WqaSB2YCNy6EEuwt7
6/v1pVwIfBR5xVaDkBb15FMjXZm7tbnYaRCuY72f43j1vY65qcEbNixdOKK0enBkupccHjnjMWYg
uWu6pAFSx5kfJcS3zonYPTL/9fMaZVuPwbOaPe7CCJWQcXTpMv2pVvUiqHfllOVjwiScK8iQLGMu
q10RKcn7qUfZrvZmWCjnpN13uevt5mWJ79ulSv3VTooNz720ldDpiEFjS8hRSI4rMqVZC4s00NSx
PaxVofgw5k0bMP5Le2kC9AURK2TzZOIu14mjPEYEnpHcKjoOxdjsPUA2e8SX1Y3QdL4gRhjJssRN
zQNYZuNTl9icnLAoAuaylFsznL91k6neXvfNC0kdVngH4JogOME7njrnojZp2usGo8xpvX4eW8/+
vUktxXc1pX2qEd150ArT5T5p9TunVEPUBrLXNg5Jq/gZKGJBu05mJx8Q3kO5vqQWIdBeo+Osj+tu
ri0oMU1nK3e+9FGRe6aXRqeTx7H0JhimbFA7j/F8vbHjQ7WgCk+a+fqXB/A1Uh34yMSgkgx/92rD
KhuvzYM4C40bq5jGtznjXxu+eGktJDcMQIPJY9BDSnLMKOOTrhODRnX1QR3B/IcIc2+kUucOD8PJ
CyNSdTfWlyTOFoxkSUo7LnWzoE7s2GcsfWsQ56IpXjV0jig1nvFrltE6VA6MmsEYqR1DTE14DIE4
7oZ56TdWdR4oWRWwEjILES7kYLGCKllUO2eD2rq86+peZ+azKlQ/H9o63uUlakLXD9p5ooFF7hjx
wufBIFMZpmGbeG2KRavpjAeH6r9vLZOzb91K9wWLyHFMjdcXTjAqsH+iekbtUbresiylsObFefB/
Ofuy5bh1LNtfqTjPzWoO4NTRVQ9gJlOzJUseXxiyLJMgCRIAQQDk199FV93bVkrhvO6HqohzfCwI
Azc29l5DYpi9MGMEv12QCHApwFP69/N74zCCBIEDj5gIylG4vTt+uQgyZ806DHl3WBi31z0Pk8dO
pt6flwTB6NiaYWhiIq3/KZnwyzDpxEffVxGGiUN7E0KU+4sean4iKr6xWfiicKsh2U3w3jw69Mhy
ccEAgnRox74uGiGDcwllTwh7Jn5wbQ1Ldkal2QlU2Zujxrhc8MQF7vzYmAvMvTlZ5NIdoB66lJJE
sgi0a2+SqvPLsSbtx2SFWfKf7xvmiEYQLM4RfI8CIsqh4VYl6Q5aBND4znVFZcr+VEkLET5AOwoV
PMAXkGZvp+eXbcNSkmAadXewq6yvnPgptB2b8URE3O74l2n1y2G2CPPLMItuEuIgSHeIddaeJ8i7
Uuo0f4IASlfmbEoOfQuLbkjYNtlFpCty4iN4Ywdxe6WwA0cish3Sl+NPQ7hUjazawzoQfWOgRlU4
UsvCmTncmYmoc4/z+uPvd/CNlB3dxHi7v9GahQ3X0T3ApoW3QkqILsSGQcI67/IbJlSKp9kU/bBZ
pp6M8tNLNOkMhdanO2s8LzwkYOJd+7yrTpyoN8I4OlI/YZEE2eEx4ogjdkJnWrQH0K9tAV5gvx+W
wN/JJmpOfKdvBB1oTWwSHDi8eK0crTfPqiXsHR4JONiQNm1ktx/a+VSb7a0JpVuxhAAVuFnQvNxV
wnzlV2AHHqquAet4XUU5+G12HcX2VFvqzQltjVuwN/BkOIbQpqNfBTLGUI3Mv9ZJNlz4rDlFDXrr
lAIggeYN7sAAqd/L+cyuAU0iC9tDlMHlpnXS7cWw1FekWbyiqZPkHNDEUy+Ft2aGkiVEbFATRvHg
aBHbio9zjmUDAb6yFDU2+96ZUX74/bfwxr2O3hQu2Q1dD7jLUZyBBldFQo4HUBoz+66ra3U7tBU0
OOYh14WuovhExHlrWjgSkGlAvofKyxaRfok47SKFNrXCQz4Ys0Pskan0Fv+UhN5bWfoGEiVoT21c
rmOZyt6D7xHpTHvIe2Mv/Ma6c8sDdhWJubuta9CKkcj05wA9s8dpWlH/afg6Fr9f3De+AywtxMAg
5fRTFOzlXEEnm4dsrRFn4A//MfdaRqUPcQVVmVOI/zeWFR8bPOgBYAAk+bgWOtvZuowv7DCM/vCY
M4LTOeWnnJ7eGgXZGDo5m3Qwcs6XE2pDy4Zx6SBo4gVfJQeAMJJg0//5qgHygacxzj74HseDQFqv
7oaGHVxXewXKTKYYgmShPIz07n8xFPI9yErjcZoeXz98tUOiRNocgsb7ImtX7ZgNbz2vPeUj8NZJ
QH11g79DUQ3GVS8XDrefMEsK8ZQxTepiXCZ/HznW0KA6SSp4c4/w0EYpaMPjHVcdCVRBQP4PodNC
YFMFdtBQEq/O9r9fuTcSB6gkAR+bogmMkLj9Fr9+xio2PBwydkBTCtIGAPhXrISUWzLtQT1we7sk
6VJUQGOs1PbgIQDP4cUnaC6vghfePmjHbW0G4HXz5Chb36COup7wfUHycXzHTDsVBiBTCjh0uuN8
qP60bLyNB+T5VuoDeyI8Csm5DhQEWwdYRKYpL3PfzjQjuj5x/l9tIBJIpJUQAN0UuqCZ9HJpSQKl
WTy42SHI7ZP0ZrPzA1WdSLx+/q4vMr9tFHAJUIZC3Qu318tRUJxGSZNJdvBQSxB0YRMACh502fpm
it5nLO9uEttWu5Ao7wCX7ZlRrkJ+Dau3tqinqeNFHpi5XKd6or2EPKmKrNs7gArLPva8nWJNXDRy
Xr0ijeRy6y0sOZHIvfqqtjkAGoCbC+81vABezoFDAlGFGitFoNc97WAqS2BHkyU9ow4J7Ylg8fNF
9nLJoF7+L1A47i54z70cjjDStbVnoR4ShtAhgKdeu88qlOwuYIGbVRdTakdCe+UAga+c/K7Wpb7J
RztCXWUZPZpVQXYBYvHwvUki7zAuoeN0quPxmg2puWk6Uu9FOstL7Bb6oPhyqQFrtRiilZxr3WZw
nvPVGbckOpeV9wj0rzsxx9dnD1PcAMXIjn8q6L2cIgv8IUCbHoJDYx/fLN3U0o6IUwaSPzfmeCUh
4Ix8A8JnWNOjI560UR30EFU+wHQih4NsWPoifN9IDYB2/nGaw0uSVreQjOsp4aTEq/g8J72h1aCK
Zlhu3WAeKoNKu/WtT5VVpezniC6QlBkjd6L08XpNUJFCxQgq+VvKfMxdAjk59wg6XyUZzGLoMBIu
KRgB3om1fx3NMM72AACaYfPE2E77LyG17iDrAKp7VvJqje5Z2g7fRpShORrHPX+/AhN4YsC3JrbR
D9BpAzQJdgcvB+ym1KkZV0NZ5cY7z1u8uyLX9H+a8CH52lrvG/0LHYNjd8g4h9clUGugbghlz8ms
YQEGNbj/zVwAXECCvlUDjt8BSTTqVXDMpdVLc1370lLBO3bi+fQ64OBVA7oTqhzItvCdvFyxeNI9
YUDUl3UAatUODmo+DD0mG3VUD+oUUOKt0SAQgy8EkCEU37YD88uBaLJwNJ0FX0JLIXeJbKjJxucB
2IwTi/fGydtyR5T1fjo0HHs5a3h6jc2UJeCx1cullT0e/FGKl46J7Qe5JKeizNvjoUm1Qe824tzL
iTESa9DmQI/ga6+/2hn6kwmHLJKGHuXejkH88ffJyhsHfaOnAYuJLAFg4qNws3aDDqB0lZRZqMPL
qonbPSpUrvz9KG9uFxIvQCSzTWj96EYFuTyHoNc2qwjAmQZwjLMpWhyNl+QUPf+tBcTNhzC9gbwg
7vByAaMFls1ZtIL4gVrzxbrK6J1xgOmuV/D9FScO/evV2wT1oMOGvvKGxjvaLc1i2KZXLCpVuCS0
UXDS09aL9n+6elsTCqQdlF5RCjkGxo1tvDoME5aZzL+tSQfTE6A+SuXP/Ymq4Vvz2dTIkIvjGgeM
8eXiaWl6xJ8wLFXu9YDnx/OO1331x2EP8wHuE2k4tgk4jpejLFENF+o6CtGEbVvKujn44E3B/PDH
q4ZYBwkYVCJR5D0WpM8hytiMlQ1LsUAQEBopDD5NsX8/hXF1Yqg3lg2oAmhioW+Ja/AYXrASaASP
mQuR5cvzyZD4cubpKWm8NwfB5gCCH2wZyFGlxcnKh3IvBkn6YUFvIc0umPVO9bReFwC3vGNr96Lw
iNbWce19MHDgQs06KNdsUA+q0UBk4GrRzZ1H8Iy4DSo7QYPVFx3YW9Ug4McJsnF9ruq+Z6hL2mZE
RzY2pwLj6+njPCLv3y4XVEOPA6Nfc20ZGB0lqZPuuQfeEN1vX57ok76OHijSI+VH3Qdl7FfcmJwv
fOrjwccio5uXZXAwmur+yjRSFDHv1Ykv+83hQHJEX3aT+D7GcvttCH4Nr/0SH8x6PggSliyBWlFt
eEOdz08plb5aRKzclm4gk8I6ol738sszFSOKDCQuiUlyCjT7sPdX8sfgHowCnQjwX0B5wwvkaBTh
r5Bkm7O4nBb2nRidFmpaCPj0+snzYn7ipfvWnFASAYUKnvavPaGcYO0klR+XTpC+gDi72Nd5dMrP
7tVOYU7oEEEWAKjhrRz/cuUk+HtMeISUeZPUB5fD3JOY1Z5PIgVikjSnhCl/6j6+eAdsdFSkNhur
HXZB2dHFHEyJ4stQkTKOWkDJVznDYtEqDoOI3lqIJEF+/RldEK+5wCcnCYV8RnAhs6lbKe9djdoC
YYHbaTtCs8loPzcHE0/Dj9GmXUxzl4ImryphLnGNyI7C8a0z906F/od0ggTn3gTbk22IAzOceGD/
1MN9NTckODiBm8/QsUsam9EAm6GOWrayQk9WrEZXsAyZeoV5EjB0CBGiQZE/hKT7tPZhTKWq7Uf4
b8TtrvEy8sFwkX7ogWYKaNZYHez7MfAiXIxy1HS2Gnjr3orlVMvwVbkbu4JnIGDq4HqAoHR04c8t
Nq0NJCkR7tynAZCK/TJ4yS4SIAhCJCm7ctZFp9ZrS4+O1wt6TJvwPd5YQFi8PHyzy1Y/rfHaq9em
vxkXk1/m0N24zPrMnDUSrhG0S0a7i2vhDViDJCtRVh1vyNhW30yUzGe/v1rf+ORQJgLaDJw69BWO
9QZq3whDWtDz86EhNws0l6jfL9OfpglYa/xw6I2gSv0ayYHio4arDOw+Q02WK2JFgppgGv55+EDX
AvrekCJCvn2Md1RRyKD20ZFygfdGEcOivJjhfLv7/Yq9ET4ADNsi4mZVApz1yx1sUT7ymcui0k1T
nRXQUfMAmvX8e+2W6Mp2GXn/+wHf2CLsDbhTEOoE9+kYm+K6dAn6CJmph4YsBagDH7TO1YnFe+Nz
gA0psKIb+h935jbtX55hdiCzL2c/LMmm4p0HGGcPYbVgV1lkKpQh3FMgPPTH309ui31H3wPUDnA2
fHCP8Uw/Ws1k6Qm0NRekQoGr6by4/qG1Lt0HYslQGqzm/ZhV/l2VLT9+P/D2g18PvDWdQOnA2h49
LmSQQqM8MsiPw3naa8Pnmw469OfLnAQnvrHXVUjU3JG1ZqiMI1TiEfpybTs1MwEvpaAcmI84rBrR
FxBamzBrJ7xuV6F0+dSQNt4Bhp3t0eyf90mbtqQg66j3UI5TF8DArDuNiwRoc6ku+rqBz0uqoerr
ofGYzyO7lPg0aAPX2WJmgZhOtHneOIa4LAG8RbQACOKYRpZDg8vH1gRlHqvkzHNdW1ToPZ34ut4c
BYoh4BNuYJ9jqZWJEx+FKB2UXqLeqalKb3XVBicO3XaWj/YeZDgEXzDecQEcgxvGCTVh589BybwV
oZaZb7ngIUTFzPkyoQDx+5P25pSQ6KZorKLEcQz2HljUzNUkglLD9IT6OkrPuxVmVL8f5Sef9nhS
yDF+mt9CEeLYrXqAD5DqnfBLf4iHuADZXH2BiRgqqygoZd+8jjcfxyZsWeEiqLWhJOvsVPYGtV5a
t7MPqmMWTD9k5CpBFdQ9n6N0Wh9tpUxHXdYxsgfFQbHCUyTuCwXoNDtA1g43Vk/mVUBXO08eYy7y
fEeiBepl+D/wmMcoMAwviyoaKGvJ8JXbKvueozn6HOBh/2BIZj847TEC5FNEvsChoXMUhPn4E6kn
UAJAa9EB9cHCA2A1zIAC7Entu4JD0fZ91hk/K2Bfgg4T+Jrjfc9s96VW0tVFRHhoCuOPqyoCkblh
I8H0muIXX+L9f2RjmjbZNAQlDN7bhCY1cL/UH7Ph24mteXXcAIdFbMXWAxCLFvTLzz/PerECP+aX
AZ4O+9D1gjqPCZhBuVNaTa8R5Dhl0I8AFwafaPYq1PjxrLpplWuJPNIMhfUI+sI+NAlowDlT5061
xiu6qGnnXRXN5AC6G1B1fSv6Hlopll/ObIAB7YLMVJWkG8anP16MTXoaraztRQp115eL4ZwU7QhG
EijUMixycB13aMUGNBTyVCvj9YcHjaPN9gNoJYT5Y3kUMw5SccJgee+gb7n2eXshoHr5xxcnRtnq
ErjGtqzuqF8y+9rT2RgvkNes8JwOZCXuAngeg9tNau8WIl0w3amXCKJVv1/JN6a3lZEw6iazh7br
y5WMddw3FXFLudh8vejG6kceW//E7P5VH38ZV5DuQHsBSsYgjaKb9nIYscJT1QX5VFaj7fIzmevF
23MSrN0+qhb3lcQSlH5/rKORJjpPPhqWtT7WwSawepFTVe2a0fUw3o15G1LI6nqEMh1JRoPABs3e
5SIO97j5Hdk3sZMPLl/HprAVcy1kAyBycQajQJTiJM+dLOt+AsM8huDwfgDdPjpbbSO6Aqa3naUI
+b2iKGu3dcEq1PNu4L8Ox5Nl7dO24HFYf5aLybxCZKbJdvkgsitg+WpyltQSkNxUjTkVnQ0f/HmW
NTWWe0hBqrY2e4NnXLevas7uErD5OdpWdaaLnwruu2r2a59GIRJDCjUV9SxUUPW7KFgSQbsq5J9l
ovoH4O/7O5PVyXdZzd49kH0orUtPBPepDIJPczRnIFmJIeIFXLvkQOU0xgnA1aG9Jn0QAnUdu/zd
MKuxonmXtnGxLGPqyqmRPaSDU28drzhUgdCbXkcQVAzz5hqdywxPMSmynN3g5cV9yIul5h6nNgwo
9O39D9JkPSs6EZkOEiIr53RlMa8oiyBbcpCJgO81jMurdoeeavCeWMWive3DSZzxRs0fo7iJHvEC
1hA72SQYmErMTeJ5TU+zGmLgHyompkvWrOG6lyS3zcb0GqODxmSHIvO7ZNdmjmeUxDX5kasqiakP
pBzweaSpI1iCLcE7YxFjaces/xGeK0SVSELqfI+Tou760TMjtPMDeCUFa6hR7UmaXNMU4olnk0QX
l0K70asQ5tflSzd1EouWefhMm9lbYJ0lJrzCTC7wCTOGllw/xo0oYJg7olBbr99MLZcGj9cMaZpd
u+kK1Z41KsVkogdj8n5G6uU3Gp96bfMiCV2YwEtrbn4M0UiuwtiyW3RdIcjg9Rm77ZGAvs9q2SMT
zNPB7LTM0IHw20A8qdXCpWhOe4sJeVM1FohuFsLhc2QuxqaLv3UAVKAtiEIm5sPzlezrtl5+CNXF
96E1SQrh9BBFhkUni93ZFLl9AV9UVFBhcNMgMo3ZvJ4BoTTxotK1f2sSD3TzBGCHIuQNii/ONpWj
PMscQEMtEz/CMa6+gjcovwwZmIJ0sll0N6F6HxVhjnfj3viBup6Sd6mpryQT1YMV0vuR9W7qCmnm
aSigqZo+W+LUF1jNhsFB5T1ZytBEnF/2CdGaWtaqJxCN4gFmdE3WlOHcdIyqzLQ3A8DJbZGSJXsU
UppnhnLRHVangmQHjo4rfCibPo95M6cFaOPeQC1sMh8hLT8/LIv1xWGEFDL+bZobvYt4EI3FDI3m
iq7w5ntALZT1hY/WYEAHEOS/TTmKG/sFXpTxbl4qnIuuj6vP+GsMkLjZJrSrbdsULJbpHpjJBKl4
7KXvNRSL5/O47TIaBZO+7SMBDS7YgaY4jFOzabOzHHswDWkjaAQk72Vuw0qeV9D8NiU+pPxdUpMM
TmBuAayABKOq6ZSE6Mcy6NulFHU++4AUCHLM2ELbIm8KostsTJb3EW/9wkIAGzUjfyEXcs0DHNqg
yezFFFoBhipePbqAbGrNKSZoYQiXJtOlFyfsrkq0G3bd0MfwSzE+ua+ait8ljZwSbOEYdDiIOjiL
0cG4HfMEJJ4UXR+kVVD/kfuJwErAy/UA7ODMrlaIjz5IeF6sZZKKWF4MsJSTxcQMRHSXKV/zgpmu
udrcWXA2iE1cOQqemnJ1ehwOZm7FgMrckA1nHRQhgbhhHHBZN06fe7QkpgJA0vCQVTVBnBUDRNP5
ZOOrbFagVvehDG58AMSSwvJ2vg7kBNkuDnPDA+wqETwHuOaxCzgS1xo+Io0NDnFiEColdFoeVNf2
T03o2foQs8zVpTbtwA69XX28f5DPRgcW2xy5qWgQkdqaia8YwKEG2yAfAY00D+5hcNEZig0y32Us
1VdiI2WoI97SFU2f9p+jRCfeQc0Gfmdwcw0bGmMnO2wOE2Hhcu5iGs1VNlJQFfVnnjEfsgOtD5Ga
ISXrZ1hRw8hs5Tq8y8KuP49m4CUos3J0NIrApt+3ac2mswpx2N+F9Zx6EE4b0/sa+t6AKrnE+wIl
Ay7O01R4PhTAyZYEtkP/3LNZEWT9rP4CwIC6HKHQWgGqFijUZUWKHHxZxXJb5atn4PgycIRvVcWO
pm0LGnTrkQFbDcnu895VMR3xEjjMMvWLtdZXoINPt8Z6sV+uSOBaGsLTaypjIQyWAOoNsPaqNy9K
9NTnW8Jc3VKA5eovU+zxuYiVAX8APbb2wp9j8X1ETQ2Pt3iOW9oSH9k1cmBP7Pp2aCXMfxYZ0Fok
I9stS+pdzRwqnqilxM2XiOjkel2kZQdEy8jthBfiKmuCFgtlCE8KrWTQnVeydbfx3E5f+Fj1YxGN
KVsQUOMOykU2ENVuBcylo6O1sdnho+nzfc2NflzRTzlANHrJUNll3ZlUuD92bSqm+rGLu2Tds87W
wXkzeM3X1DdE7KImDtudDmo4jDkeHLRjYzkxASEkEnUyKIZF8CusZYs3GBunsWCrV4sihCTdzdqD
PfoNvqKjKOZOJw9CxdFzkycgrCZTb/19rzMovg+Y7EzbADc19TOFEKHHZHrXKSWftcRtd4BmIABv
0VQteNgh9E7PtZ0zXE0+CrFD5S+fgsjxZ7MGAPF0Ui3koTOefdLqe9OXQcvX7zBczr64fh2QywmU
fF2lAW4JgcKA1qRJE7nDvsXo5ypvuYPOsX7Sc28+jZCS6qkEBfcjc6n5jkcJEjuRBMLSJZyQ2BGI
Afb3W2Zy18yL1xxM30DpMYfBlaEgRIDOomI92wKCFq4pVreCouTnzDwoFaafRBbrz13GpvkGdP3h
CUTeLimyKUgV5ZWnblI3sR+xHsLPYUSEKmpSVT8Q3HA/TyFByQVuqbym+DnD+5kMwYfO5+m9kYsP
HBH3mrkAlKGXO4dQ5+3wNfb5ORKoxO27MXDnyYrjBBDydno6sCygHNKAAJrVOr2DQVbXU9eIBmRI
aI3d+WMf1Tvr6eGLqLr4uYM4FtLn1uQfvDhsIjDyY/48Vbn3blDLcI0Gg9szE3TLfggU36wJ2PzI
+SifFqnBaONVJdYHC0JfcJE6Kz61SKvPxmhqv7g8Ildp3QUpzAkh30VNhYYDJtMtIPoOY/cBK9eZ
CwO5k4/N6LEexJDREzerVIG3Mz4KlLsUwV9Q1K1wO7Udi9ODCALULSGWUMe7vtYhw1tl4u073ybL
+GFiiB7FpCKy7jrnAzKKkKDvoBmuRDHk6aIpx5m9GZTy75beS+Ai4VvEOeRhw0IFKqGcBg1MUWk2
t/lCuxxyhhTtxbg+C3NYuMHazSlG0aoW877TWf0RDrH59xHdM6APU9esVANDeN/JBI43OvG9rxxu
Iyuy6b55b0NcqZQxlKOcItVKwwZlTOrGehypV2Ff8V0O9XAR68A1sIMw0Q1HMTA8TMnMfjg9zN/C
MeyqXd46noIq57bnRxsFuoAZhJgLBQ1N78LCa4pBaSFrHtoUqsoIhIvnPsKydzFnebbqZc/xEIT1
oZ9ItNphKoo7Jw+9GBXMZBZlUq1sOJPgRVyFSutl10UtysV49nZlxcJxgjBfFP/YbJWRmNohi8/H
eXTfAVhNxQUnUa3o5KUV6jNhzYsOdI3PUTTik+p0ihtlVLOb3oUw6eVntZr7vFA2Zt0ucKv7OER6
fqwA5ayLbjbNVIRWi0eWM1UXQHqmT0O7wud0HoY1oVmP/SsYfKtjSjytPmkfbT9Aznj22I8z5Ash
7oaiE+dxfQWFdentfZ0E7T6aRAMTN1zTEXWA19e7Pmn9euettcHyrGzTO6y7lR9MyMH8gIlWy+BB
An2OQ5L20JiwyYyqa92Okb2BGMRgb82UJh+8FHowRbjwVe0EseEjsDQ2ekgFHvBYbuedyXDRDyjj
1aTwWdTfZ57F3YtCUoKGSZWhwgVJWegEgo6zAJ6LmlkR10b6Z3Lqo/BLD+uQ+cabJpEVkCgarpul
luN53i3NDUdukdC5G8hA8WLVXyC5o29VAGty6tYxbovcQwJbIBKAHbjG4VwVQ6IhbNKH6KTTTC4t
Uv227+6httRHdDZDDp/MaZ4sTaC/PBQ8yyd70DgV2YHlcL0osroxzWU4RPlyiWwKvgqpCLLzXgof
4L8BUqtF36bqvg+6+cfQIYLubLfI99Yn8R2fOzwU2hovycu2mnrEGpA44NolRt1cecJTDj1MJQws
I3mnsGIOH6Zr7KgolHfII5jgU7PrkljcOgfHkTMPacOh69CJ3o/Gr74uHTZkp5AOdkWmpX8nZolE
M7L+2O7NbDy1LU0636FWPeY73c16otmay4i2Q4SF01FYC+Sg/jgj53E4b3GzAgcArGEcXHYM8emi
MUqPyFhq8Sn1fM3OO/CkvmR+CzH1da3VuuP5AKPu3i6Ql0TGpQ96RqUUesIV/Db1krpnDqmCi8nE
eOeaFTZaFFQ8CO/4QvIKUS3jhoLZXl9PoMjeZo1I7kIvQ4gPZM39/ZLJKqQmQcaNkmvbpSipsCbH
WHMnirzJckHD1fpPmVGQVguF099lC7LbGQh5VTm6Na92yTANT/MUKX/3H1FjRgFHMVt229t57EIk
m9Jz/ikbidftEyidAkQL30poYmXHfd8ETtEmC3sUn2r0aREiEPSTMZuAc4tPKVO9LnShfRhtipVk
k7k/LnTNAMvYoBVLyUaD23gm+bvGNv33Py2noWWYwhAMcHTQ1I4bYAEzyxgtgyuVIdcQIk2QUUyo
D/9x1Q6qvkAC+BtnB+XPIzR/u8yeEYFvSx8kXECmwRUb/OWUB8zrDgcQ9aB+g3SIlmh4vD24Lqam
hsp7mddze83bht8qnvcXQRVHpRyz6ITKwmusEcaDqhxgAEh7UW49qoKuTEZrHNe2tAT2fTFiC1cG
F3PkPnpQMKHZIEkhodBM4xUPEN7etQleAupPrQ3jFMIwG+Ex2npVr34PpQ2SkTrUkA9q7ZkV8GEa
IDT6x5uIUaB5A3A3Zgzcw8uaaBeCiVRHVpdgtoKIrtIJmQ1cYX5/Il99Y6jho0UF1Aj68oCiHeFG
UNbr2VgbiIhX1ly3PTxBUEuOtydB/6fNPdghQn8SnaBNXDM5xsRop0W9mp6XUqdToZqB3U6O2ROf
2OtmL3rmkEKDjh3qyWgsvFw2/PKET9gXbE6PLo5Bupq0T64yKBd6X0DRAyD+FAr/1SJCmcvPNnoh
aFbowB6N2c8+X7QfY6uGtisC3nq7FJC+AjrYf8xlTLdh0K2Aeh6AuMfTC9cpXqtYLyWBAw1leG4d
VmB1TpyKN6IhRgE3BowWdK5/fom/NOr7lg92JhL9BuGte7wBVroG4x+rcm1zwf82x3TE3mP4aM1T
mwZ6WErPdwmNUY0rmYZx4zp5/xbN/s8n91/183j7r17C9M//xj8/jWJRsNzVR//4z2v2BDO78Yf+
7+2v/b//7OVf+uc78Tzca/X8rK8fxfF/+eIv4uf/e/zdo3588Q97WO7q5W5+Vsv7Z5Cn9M9B8Jtu
/+X/7x/+7fnnT3lYxPM//noCTVRvP61m4/DXv//o/Ps//trQDP/564//95/dPHL8NTpOA3v82+Pw
/W9nz2p9rkfDhsfjv//8OOl//BXkf08200r0xJFBgjSI+Gqff/5J/PdNghe88o1Bu9GR//rbMOJ5
/o+/SPz3MI2B5N9M6QEE3frc0zj//KPw77gcAFTcHFY239nsr//7e77YsP/ZwL8NM78d2aCnf/yF
WIEv93+aREAE4J4BRmUTZIUJxysZUzcPIgYVtcXbXE0rZQ6qs7TifXYN1ziYA6DRAkUGN9fd5qed
QvBRIVsqONiII0X0sW3Zopa87sg028da2+DD1CB731XLimb2yJVq9261aQ2oRhzUe1gfoJ8bh+hs
nIukt/MuNC530Kvjm0xMUk3qJvbdgGfXtPg/fJgE9virSeX2s+n7hibwLvjoAUVXUTTTa1wTcZsS
WpE8ukhDRIw9A2sTdFbCPqm66a5UPucBDfosvre2STC9uFMNHVfHz6tezJDmilP0NcY6DM6QTaCK
I4fcv8iWzKprnfNsPfBwUmgy2MgDyaFP9nU6q0tG+vze53lwzRa0jPDJ48dGQ2Zu7Fy1N2yJelnM
rRHoyUQGnZlkXuVBd364x2/ffa5AZ77sQVP1qEwWVNtRU4orVIkXhu67DAZBvaiV7xWeLD8mGKdV
l2igu3EnOy/3dzk8Vtkusr3K9tJMORpqZPKrq051DOLbsV/tA+njuVclqoGkm8jZVwgObZ47Os3f
RehHNIXUNs5pY/r62mun5CsIPZmlMxobT2Pnp08eESveRUMnL3Wco3AM3ZP0rK5ayD/B77eRhemr
5kPqRTDgtengUpQTuu6GZ1zfTOHkexSdf9cXKVqeLSq/UM9D/SoIr5JOVF9DNVcLZQMLP4bK888h
WiRiGiw9eGTgVio8gNZZF6BIzFsjnLAPwEb3EBzPMvGhTXn9bWgSkN3makwz1J74+gmGX8Ab8Fpw
b58u5OfQvi9p3w2o6kLzJL5dDYMM2ygA+tkNSY8uXE1UWF0mkNrs6TqOKgVzLgku22VBBUUoxoCh
wksnoJDK0fdmJfjVZDqHgErk7Xm/aWCdi0XO3xDl8UBN1u4bgCr65v+wdx7LdiNXun6XO4cC3kwB
bH+8JycI8pBEwiRcJuzT329LihtFdrcqen4HqlBIVawNIM1a//rN4vtEoEqQqhuMfWwyoj0/ewb6
ACWcGqWseHID0v3qwXLk2TbG2d4BLteY+/alvNWNYb4qHWiX5drNX1UOPxtcTA1bgmvuCic1VOLZ
QBC9ER2whp8ATMZ7yAnggECXy6NNpMjDuJiuTmALTiKlFKznvc8/fGhEUBHhEJSTlToRyQc7Myud
7bzkvvXm9YGv42pS+iW0M3dKBqKUlhSoKrASVwoxkDsTtGXqmc0VauuNvH2I5mVxkhWdxg+zLtsq
iSJje6iqqHkvgCU+o0wOP5vZ6a1d2Ule3Fo9Yjk2f0jPmj9q066enBl8nxBXs1kSBZ42H1AZhWZs
W1n4lE1Q5uMssIDSLPxLZbwwp5V7pw6HKCkbU9P0IYF9BKFynXjONzMJQKUHZ+zeDaW3T0J6cMwf
zYJQeUws8BNhjmmk0iNmQmRTm18hJfesVVfbaYhi88cMy/6LjvJO7HADsUbW8xx4YEdDlC61zFza
Pb2+DqW1ih12SmJLYTSs7j5cR0LrlWE13+tVWt9z3DGRY5mLOe0WFywd/4ImVLtuANO5eFlkvQ1j
v81xo/yi4Ckj8SYdfyliDGOA4AzR+DcB7rBsNLs3+rjcqvmTe8JoSA/ruxXWqd0xyNnaIWEToJCy
/bIWOyO0lnfVYuwcR14B1qnXq+NjN4NQ35StWL0kWpzFS4ylNIIEH3At7yRWsJ+IAZn8r/M8Pi5R
L5kzb1B37KA3f6qlckxobptVplhYchtseoP0M0bb5qWFiobqHPA2liToshIfiqIF9GxMcOc4hEmy
JmRpepzpuW8cp8xRE2NGH04S+lHzDdprHRwEzZ57BBYIn426GqJY+l3t7Yl+Nu9YWJJp7aDL7rEv
Mr9MA6UK+EJ5bv1am8muEzp1r3zeuq2uzwMTOePVx+SgexRcWFESGD2U5cAONFHLEbTddO6syNiN
XNpfCcN0mCfPRTDGVRDoYG+Mhn1n+tX21LZ80zQCLg4S2KbLd8Cx+t0f3XY8tm0WXDLXgqzUgFN/
AsbP95OhfVSzDc598UQLbI7NtBvIh5riQlU5NMJRiK9/qUj+fdP/9Wb/vWK/3uswF+l1HeI1gqun
yu8Vu0sGMyc52FhEQuCDNHJx4t4OUgNJ+o5JEYjuFDWXtZz+nR/x/6vC/2NfqXn/c1n4Ir4VNUXh
b4Xg9R/5dyVoev9g4+NtA1vgKtDkk/2rEoyCf0AG8lHUXyMM0P/x//y7ErTNfyCngJ6P6IFKDXXn
/6sE+dO4rNCXk3Jy7VtwIPtfVIJ/4ADwlDn4/2m1wu9jvfzpZwbE3kXbYuhjVRbrg2dP463hVSEX
EbeHkxLgYeQH7eXOmICNMOB08fOUB5dpThHn4JNOOg86/Lu4s+s6/Ut9ys9yIDDBu4cYjmjxz+QT
r4Lb2dSCnyXHLLvYEFGsFHKGsaSgvuKm0013a4isULuhd6qHxjbnfveXz/jf7KXfO1Fe/NW/ASQL
ajolOZ4Ev++loJ3GYAJxP+QG5/Ehd3IVUHvW1Rqvncnj/+d/3T95pX99Zkp/fOVwlwOPAar70/aj
iqIVo2ERHNwlU+NuCpyPyl4skdYI4L/O+LHd1xk5xF0zT2xwr5rsWHMt1Me/+SFXOdsfPwTyK34g
xDkjvPnTnK2r8PBY0RsfmP60I+PPxX5wzTX/kenMuovq0JUJhK0KfoO5LV8ZIzXPNT7wHKLatmRi
kIcKzFliQJb+55/2ey/NJ7mmlONbgxAT4ix6zN8/Sd5j0txCIT3gKzdnUN8xCjsO4L9/Z0Tx5/rj
X4R4isUHTQ9/uj+/vRU1CPSg7x+smn/hLu8Rx+91F9rvWz97v+yKydNYasy1W8OFdpXpJvvfKdSu
D/vPMFSYghY2ZGisfn9Yu4+KjKZpOrQbPQkzervcBXJZ7XTuBye/MefC/pv3e0X9fvvy10MHiALi
89VRMPzj/c6egF3PRXUoVN19KedaFhSKS9UmIWPeC/+pRRoKZ1j+5t76Hf+8PisnGdECWFLAQALI
+P1ZMRvkvl7H4eBoyUDD6EwOnMrwO1ZanWVtnBe47v7NjvuvT8vHtenATbA0NA1/QE0NDH04HuZw
6MNZHCld4N+VsBJ/QMXuflwnZwnBJdPfYXd/3NHXZwVRxlrxmheHjufam/8FEMrRjGCJXepDvrra
STI5Dr8CyYo6rBBTxkOAsC1K1jEPm30UaNs//OdNhGbq9x0O7oB6gxcOksD6/q/xXGJG0eqE7XRA
ygR9KtMfFuO5szO15q3Q3ks39/tga2E3FPSXS9nn51BkZZHmq7dcBtLfYvyem9QuF+fRHXp1yrV1
5ZoiB6lEZd0Pq90d1Fx90mbkO6dxiqPYmnln+xoGW4Ybjkf6TGqQB3Wfr2s2QMaT3tlos65MQ731
R0zMBHWT2V1ZO6Iwvm0R2PDUz2zGrf9l960dz9Z2aRYnOMEwXc/wxLAbrfLiKJcqu0AWDNNWN/JD
dIs42Yvzq4dieRM4WxnjhRrGuiyZIps+hKfeE/f1woObuXjIsRcb2Y+nIsyjc6EmxvKm0TdfrSr6
0It0Eab69k3V4fvRzH7TpzS8RIw70wW/fX1EBdOEcUD1lYSzGa5JUDF5iZ2ofJ6WMuhjuzCn1B7b
+WPZimFncoymtTcW+yXgBtgb29QUzw0Qb3+lObhFsgWTB5yQ42AWDcnc6D4Q+9aay4p6mjlsRj85
W9Fl0szU9kypGCnGNXOrOYqtqrte1bDIJPAMtKiuTIpmqSAhjoNyo4fQGNa1i+cyFDrkd+gQNULQ
b/wczx6YaWZ994UpcdPdmMxaCSAPcX0xbuvAyPoeokbebA8QDzgAu9abqneYsBzLzLGlSFvILQ9g
PJZ/6FrBX+egK4tHvBb473Zj5wtSQrhB50K4bXWV4HLR2yMEwpIX2k5wPHxz05hShZp4saQPm9JJ
/3UjL9Yom4M3MOP8pXOLP9byW3d6ygy0iekWLd0XeNxobJyRAR0UZ+mF2cVj5sqdmivOGeJuTSut
R0a87zmtqYAw0vDXwSzhMOFDWCjEkbqhVpchPy9qZpMf1kdNj7OsoleSd1szQecJp9WFTeIXZQjw
sgTNebH6yf3i+NKr4sx21JoWU9se25Br48Yl2KNPuwETeKSCI3/0bFRmu0dNOwwXlctFnYk8ZS2b
cgjXm3pQ3RfsPUPrZGIoOicO+40XRbnQphi73zSNOdLe4zifEJM4qNSy1mE9IZmsnyy5OHVKT+4F
N9Lwx2w/e7W2762cSflzHmV18Vi4o6v361DJ5rMwrJ9bUa55oqGq/oA+t0S3C7z4+85nmp3MbsCK
87dMR6nUNcxWpSRvanK6PEVEKn5pxXuK/W4tcnpUt/MScxw276kut4astnwNiaOuQpoQhvPZh7Rb
SzP6bi7DPyUgMBWNXb9ug4q73rueRcI31bcR2p55gV4ZrMfaNJeXAMYw1A4/mjIsGbwtobcLrbRZ
MCY+h1K5inpN5vn9ApQr4zqytuJ41ZEVqfIyYqhKCeuIZKVu3Ht1NCho5tsytDCPr/zdMotYKTpq
xZz4HnEose68sDtmIKdwgxvMfis4fF2Kymf9urX51hzHCkQkraqZ+6tzRu6ssvDsBJKC2ZK3iNrL
P3gogmfSbIvoALuDOmasvCC75MHm0JIPMGRTNqa9GwJJUmMbBspLraUY44a2W8ZSVbeNDprjZBa6
uZH0CnvLCLOnKjIN1F5tc29Zhn8GfoNrqj1L/mpqwqL7COtqW7nzzRaZKozZtuLHhOzVem27LCrT
tgxgKuQFzgbmhOFSUmitjq3f5fcZdulOqsoiypIxFNHOn4vaj1cGXgBCAUqihBQiRpXC9b6vc3Pd
SL1c9tFGfJ81Zu79Mkf5pW5gKUqvOAWdPdyZJTyPhQSEIraN3Dh27gJVolqyAL2CcF5HByADzHh7
5BJVx9CdS7ymdL+f1j6rT2YlvJPsQtiV5lYeI78xzjWIeBIFfrufEMScYI2v3wuxOkyTouJShk1+
21rbu2lVvYwjnHqTwqFBjz21rYdNdvPzJCs7zlaaJjydMlMfwkmPsS62eW9YJWWfoipaOJd7a0q0
MTUnDr6q2VWz38GiAEb6OdKtxIbyg28w8N9NBbMeOLU/CW8LU2/Lo9MCfW63GV3Vp2pwtfGtNjLO
J6Xni5JWK3bhGuXuvs7B5+4K1wifG6P3Hqp84zx3q24XTpk77HQR+OMF1yquz7qqH1ZCp/JElmX0
AZVMifOGVqJJFKEFDdysvLyZ59bRt0uoos9VeePPjpoLzBPWKaytINx1uIGQ8NRUJ0+XfsgX73ou
rno9ydaCVewYWNnB8yTmPINJ9jiPZX/kgrBuVqc7YzVjc2zCyLgrlknfkzaKgO4q55qn0nvgHZZp
Lv18N6qaW7osmmcobKSAmaN/RnhhfseLNYI+K3j6mHrBSKOgth6cRrc/585ed+vUCzKincGtd1XR
SBs2/lyCH1fyuRAz0RpFJ26LvNcn22V+aNtVRBGhayTirbqJKsy1d5xT4U+/wq9M9crivMZAKR6W
+kqoHEGVo9GC8eUjJ7GndnWTYhTda1U7xjHXEXuj9KuHwY62YpcpV7xh9uUfPfIjd15fQkBWFAnu
5qRCqB8z8G26sTvvTQ2JEArGowezFUOxZiZqb/F2nL52amKulVLqbA060qphhmAZJwLSmC7M0vyk
ElQ3CxVPOpoceUk2BgKayuTcW+FwFoFqzpYt+CR2DzcuhNoR5jhlxpCiWifpu6l6c1dGJ3EDkf0u
sKvqfm7nBmbekCOhyz0175tVRNVudeseoI6yPxKZdSKm1oAtDmKlu4KWtBmnvVbGjhhpbJ+m6t7N
KuudwGtrZ/TLi113r6Suv+gQ7o+c2qgBrCy9WOFgfLet9nY2l945M6J4o3f/VU7RDtD+RzATrBkI
+3Ycg+o4cDDuinC9XSbxzcu3lqYHvwTEWa+YrnjQdjr2a7i9+v14H2JIm5o96sJw6O7KxrVv1eIX
iRiW44S26Baq3QtWcWKfM2RMWj2l7Ro2sbXk096ex/oXtNs1pizb9ZsWO9igKsmCUsTBYDc7l/zA
Vfj6FInO5H9vfOD0YbvDgnrel1FvJmLayjdXhr/0GBanoa6/GJ5nnGERMmKQVFoB+OU0iff6aoAK
vT4uMGVINjGr1I8kLNu2/s4RfMup/iCd3kRWM1bXTBEYd9G6sgQbb7859U+xTu9EnZZ7r5nXlCv+
dsMpeVfZANvCn3AipbDYC8/dQ/9C24AD5DAMHUoEZvRbsXx2GRQ0H4wBHNyq0mjVGAUGZRbzTaBd
Z4gs1BakWgjYd1RA8YyL4t1Cf3JsTWtNgyh7lmNHck0RHfHDupsMkwChjvrUNTp5zEa1Qm4rq59R
AUxNTRnGgBhQWk3I75UymSLC3rtdAC2OeHc+Lqg0LhyeTpzVxERscjJfOBNfy9XNdgKl0D6s1jpl
JB8yhsyj5dXrIYBBjNZJZvhZgvseIjE/M9LVwvR/0cE34hq8dCuN01J1JgRvIsWHNvi0K/uBgJhn
b/VyvBjHko8PNzsqszcxmagZqwqGGtKth2Bejs5VldsF8xHmz8CYSjmHzRg6oH007wtODycQ2PNK
VXK0/K46QVFzY6X9V0aXR9RYsKb7XhxXsWk7jjIzSttxHdPKaqPTlnV3wWxmTJuJqe03U7qxUdgo
S/Eau1L5xHp0tuA+l+p5Wp3szt6m7dzBBU5GKtGbcpuYrI5Otx98783qyvXH5Mw4kg+m8xRwCzzN
OJOcK6ZWe6CUCth8yV9E3zTPcDq3XV7bzsfUodspzLYNYsP04a7m0/bu4ZZzUDKgwnCb7+tSDUgC
eF/fZOO/SW6We1JPGcDY8OxNGU6Xq9fJLdNDork3jKtIUqnSHFGM3M+kksXwej5WL5BXBMFNGHeA
YaxGy8AUOgeEMPNYWZOxy+3hA+NK566RVvektFmnnugPCBJUKltZvgcQlRHUSLtgAOLKO/Cf5r6x
xr3uDeeu6ps8sUcdhqkpTP+0zOV89WgK2wSXWTM2rcJkaVmPyHVSJrfjPcONIdVm9Wugg/WbYTcL
8n2x5Anqe3rmqIwD2+xVXPQWAEDuEO65CCwniRZjdpNXImP8lzcK0Kew0CRhDPkiCnXrzrLHTrBd
z3psikQPIU2LFQ0Eeef+3cL04dJimPOcz4rrCOcVlZMxvsqzqNr8u1v0bqrHKJQJwNkyJkbTqF22
DcGpzMFAkxYGMY4ra4vKQW0c0DMzlGtF2UEaLgpo9lWJAHFpI/dQTzRg07LIr5BoN5XU3CdM1tGw
Zelg8BIAbZmLnXHV8vp905v2rVnr7GxUAyF8Embz4+TBdUt8t7CJfB7bl8mUJBSj35z6OBMhZRym
qvS/IRqeK9HRezA6mO8B8+Uj1eMgEtG2s8u0OGzus3HpHipzcZtkFV5E88Cq3tFFuUsKt7hPR5fa
Zb9O/ttcV9SYZZerszn4/cc6uf2G837e4/wPkEC609R6SYYNpxljsGufakuFM6FMi93F2UBUUDaG
637wcFSLAzSXN6sw82+hNQ3fonEZz6gWox0u9qBMdg8jHcXxJZv88CZTRnWirOMVVJXcFZTpv/Ra
upAaIkQUVVuc6AJp2NbVmlO/9jbjNBTENSZssbLkSaAJdsYU/vTcqjjbSyG/hPnwo1OB+sZjhSdK
qmWCy8sIy8KU4bpUWeShMo8GsrWEhWjea2KamNzo4KYAsf8Ia4L8mAo2/j3FizjRl7u3c+XZ/FID
D1xA9MfB4znjagEajatmC8e9XGsNwXNUXJiDNBRRAZZ2GFxm9VuRlyi37KX8QvLvsuNeXvZ9zmyb
KO3IfijJnroldo5zspvyV0s6TB7HtfY+2lJZNzLr2nQqu/HJWML5R8W08xst5L0LqPXYq2Y6wnVG
9jXVwzWtu5tYgmhN2rZ8tmx3O4ej471iKrq+mEvY7GYi0yAm5EUC0rokHTX2TiG7fI7axTyXgm57
bIjgLk012wlJPd6c9EBHFUwqlRGT2Q4bXvQ2ZOA+8s6TMMNUDKY/QDKn7oTLToNCw+85cbA1nZ1y
Zom0m6OAm1V68TZ4n/MUPhU2TO+gYkpZGyv+HFv00DG+hcHRAnu6UR3rwS8AP6esBIwMnpd5IWJj
MPvvXQaxnYyz0r9Y0TQ/eoYfniVnCIPo8luhhy125BQmIZ1rrAbC0Q9L79GtR50Yd826+fdio0qA
fCGIy9ENehHcCV56z9Op3PopiVCC6UOEuudHIJS6z7rAPUM3+64Z9wapjQ5ijyjT2UWlue6rXBXH
qfTlcon8VewtZ7B5Eeu0gz7x1qEA1qOH4s5qMGzx6mOD6UTskMH77lkVwtT5YebAvWOkfzDd8WZi
Nowk5mGg+Jkh8x6hpX9d223ElrWxL8C2c58Yrq/ixeNrYUygknYO83QzXdzykH2Mryj/jmVvZt9V
uHIcz6X1Mgl3V8piIRocpVDShmZO8GEBiZEyBHnZ3ZCbUFJcE8TraOGNR//uK61pRRUKNbcmUTqZ
B9g31+l0BtK0AZc/FIqSG2MEHUVnKPuSoKva1NGeCVaFzzlpMNMJIZ2q70WLaiFVThXICymdY3Uq
0KX+yhElzWfG7RkkCw+cM+t9lNsq3Qa8lnRD/oa3KJSv1TsePLjGGt5RRjMuHa66kEf0vbI2VMVL
0aNqTEdH3ggAq3Wxz8tipF2x7NHYvBllhanI/AEr27+4m+siw/DUTdoUs0rQqpAvObl+XFjyXnGN
Mu2ocfNZg5tSZxhlmNeQz4iWOCyjXSDWn6uOblF7X1j6byQSHqZZ3AwtUlzDaIhfUm2bCE9SQC9P
We80SVCb+8wenh2pBoRRCChk2dOo+A+y5aO5i/ustuhkibLZOV2ESrFByKp0Bg3lKvVG6XehTq/v
hPS/t114uEa4pmgpywNJZE99b7zgYMmJVd3OobxBdl4Bi0XbO94Dp6DK4dpbxVmq5sfqE5RcZmK8
acNoT4PEjK20iBTWNZp6ZuaxVtxo2PpfFAfOjtQgiShhyOkRKOTNHEI+fJ0PA9l67CJ83+ch4Ny+
aXw1n6Nu/iysvotLwF5zV1gLsVC4Yt8E9eCfSw/w75p8HhUAPZnJC7V1ha6SOrqz3lUZPeddbh/s
LLffcoW9D6jw7bR5+mlsjfIyOSYVvuRsaTy/+tbJrsjjTYS4knmlW41JjemVsZtEs2wXwJPyHWS7
XX9ZldlHr2tWZp9kOek8pVhV4m5W9BoxnpzudBmAaFGqtPBzkpXLcN1b0J5+lEaHP0ZA7DNCy6YI
9Lcavg9EkGarjcvauaAV8TS0iz4YQ8kLyD1LGAlkgMWHJ2VmLWSfoeqQTiyvg5qfGmE8WOH4Boaf
tJBZjm49oBGahUB9afHbvfBFdBO0pQyzZBON7wfFD0Fy5vxGiVjt1QDMOLXBU2AYgHauOdzWhroR
U+49+PNaO8Qg6cmEgtJfGYZcc7HOR/k4QHTfL4trRVAvZvMd/JYdZ0ezm1iZ8MtjLrPhpvTc+tTj
cjEA1OTlUx401+cT9tecV9nFLbnrNDU47j95k2ozTig3OtumMhxq+nw8mQIqDAcO1aaqwSTiQRX9
Eanou8Y3dr2MVSbsc6Sl+4ra/CeI83SXBUtwzjosD5N6Mu1+D7lkbHYdDT19UpAD5JrzR4gPJ6lE
Wj8Fzjjuc0d3p24ZPL5Rne+BZ0rkncH0FGCZ/lTOPZ6MOMYnlT18EvQzEmtkiC8Z5z0jRcPAdGKs
Bh2rzgSXNisvPEAxzO/rTp97iGZguz2YfqkV2se6buVdkRdQnbwS4mNInPo4quoLc+XtEIyWTgUh
Eqml6hbCR/uF83E5G/RIR8mNBYMrz0t2u85v7Gyy/QQbBSR4jMju8VpGKFZY1jkSFpBCPcgmlRPS
6y1CtDZJxztlRIWDOOVzhqdP4L9iQO6+9WNT7rsw63cDRgDwLiVFB249SW8BYmoeiBlijQrJRtg7
FfZWpWWkQhaomM8ON1xqO427F8EIbtEFTIQMWTdNnNu5bnZlsSAKdpCUGsXk33jZJL8sxTY+9/3y
rV8w3TLyzHsckUdRAa35yzIXAulJ+XTNgLtxtmZ5KmtZWnHUaS8ZoFgc1CKdHzDX6rMD44hVxdLF
DhGsugDZnZdoOtdm0ezHIs9/KX8Tl65pu29YUGyEzE3LjQHTZwIAfSSu77YKmguG7FRgka4oBtto
FE8uh/QeLmaV1po5fSjplSpfm5jCtyhJ0UG2rZUuVvmWW1DAAE1LZ1dqbz3U3KV30FyDN3K4WfI9
lL0AowJQsbDE5wEYnqcuPpYG7GOl7AG6iKydVVc/pZDWrvB8cXLV/LJui3ns/MF/LIxoPdh6i37M
Wdu/21FnYCPQZAdM9aNEklsDIgFo2nWBUbJG7OUSDI7/3fDz5TGoZjPJM6N4ZayAjzTuAjGKSp2E
oraAR20fA5JxeIqysOcI1O6vwe7DXSj6NSmV56YO6vwT5VGYSkqVN2+burvR2xpYYfWSCDyDD2Ka
ilR3/nXCoKvX3kdTaDXD9CEmZztMERRYR7pzEmJuchv0YrpB3149rXX/bE++OIzax1shKP2d75Rr
bFDgfcWZpbzna89Pod87L7MqK54NburrxBQHcWBrG8HdEHrFrh8KADDGUHF31bThY5XBIl3cjc7D
sdtPvxppl8nnweVl8gqd+kU9XD0pqiF1SwRlQQvhOparOyxp6Uzq02RqZOK/lfl3mGss4DSd0X1f
HKN+b2ysXbiiEFv3QqL1tW34fUQbP3VT6+awfDtLpk25VMA1XleeYEEXR2Z5+Y68Qb3Pqr5l9jZl
9zX48C6DnRh7lsIwvyJJPgnCovgy2V3kXIw+n40Y/Ush07l2K9yVev+xq5aVDRX0oJCBDZNZuPI0
97l/8XNjPFSI9Rp2UjgeCP3KX7mmDFJo8BGRDoPX1ev7NyYa6xOUzCY1jYi7Sob6tUT8fTL90bjF
Mw6OuD96dtwXxBTg8R4ki1QBt+n6fSWPMoHgWrLXo+2mg5QYO/NKFnI9bHsnVGtidesc27O7xTRo
bWxnbXuqauqocPNoN8it3zfdaD0rXnqCjDu4B0t2d9Ba9Z65Z3HEtcaJXU8wtTYzY8cODtJxkO9L
WBafJqu8SNYWgEzMncspGVTp7G3bSWZ1/mC3Ubv3J4S3fTkdmdABMDaZQ4mYj0fQGj9dKIgwPcHw
cJqiAme6OkxKq5w+uqEZb/3CNc/1hv0rgIKBUrX2oA5WFQJseritqejh8gCAa8rCR2hQ8HqDqbhh
ciBuUXgEaZ1N67sSZntYQl9dIdSw/QgmrINXb/ykrrJw5vDbj9K7sonrUN+H3Wbd0V56v0qx6qQp
fC8NrUIfIV2wCP0x/DZa8C/lOr6Vc4AbUyjQP8JzXQ51hsfI7IYvdWgCxYbyiyMDC5Nw7NuRzP5g
kIWelDYvXiIfoeN6TRRZ8XYIDfHies11zNSHB0Iwx48Ro7p9z1T4UtuUxZvmwmG8V74IZ8EExKhB
zWTtyF8WLjBxW9PEqsKrT6o0KTq8hWASzGUbDAU7J6musZqUO8N4WratfCXooN/S3pI5babfHy2d
rQ9YQDpWvAo99TxEqXZuB0C9s4TH8GPrhjpLkPA2pzGT3ddFKwmMA0uj2OFyejsVw0bs1yJnkVyh
ths5blAilnlmp1niQ7qjOpHjElAljnl2X0hs0JxhXB89gJ+T2Sn91pFGy1R/m/W2oyErNJG36KZR
S9hm6uc0+b/IAg/zY4Q1c36YQxinCY5QqMZBtNxET+18GR1HXFC7Lz8ws40AnvrKOYWsI4Ja/E3G
XT6u3EpL+Ms08/W1FV6ROKNnoRG0rsNq7bqnwuCjYIlSmh8aRly2032df2srCYiOzuG+QXfyKByZ
7QYdVe1l9as81YSQP0X+vOkYWthCqhveB2wLpewYDWLAAasYwzvFzGZx1CiOC0v0wx8y8Vm5c7ez
GY3HTP6/iUB8roEFFr3monwI8D6JFVRm8NWcYJLSwa+lKI3lPA8hau8WK56Dvc72JYcr/tq4JdZJ
V0nBF+Jewgeh8Ye5dKJziTzd3EuGmUBcCBl8dwgnPDoy946LUa6089Oob2dOmCquhTte7H6wj2bO
qFXXOUMKpxfoEbbWfw96ZSYUE+jep1plz1Yf6BfHqZCNI6A/DHZe6XhtJKY4jg62E6pMnW68OxFX
RjNaibhCQYsqnaOFgRXgKmpn/gb+/pZD8JTXUAKA8eroMoSWwCtgtgbo0pZ+L8os7BimBPK+IZ0I
JH5FHO9X65AfF6ttCnZ2NF+srtnSLAjTxsb+XYFcHsIC5OSA8bfENoWprrPbKsNx495W1VtAtmmT
5NdpH31NcBxqvmPv29OROt1QiRnafDZ/9W3qoWnEScfyt7BKTAadB3fE1kEU665GvpJmeVjvsEy4
YtyieyZ4mQrXCBsL88leho8b4tT8DgTMuKjAGkiAAlZ5HuccOxYpB8p7vKWTUY7yRWUlMGngumIP
DLmkraJj46zJYd5zI0fbPQQBNnqhiVCDzLeBUvxf5s5suW1k27ZfhBNoEt0r+0akRMmSJb8grLKN
vk00CXz9GSArYtuqE6W7327E3hUuh0okQSAz11pzjunW9aaKdbvg7NGq5z52rZ7Cxh5HxhR1jMvH
ykZyG4eEyfhMcGghzvVQB0ZzKSWenL5nshbVJk3qxmCJglfCplax2MiVLmFeM5xnKBKa5b4shNNs
rKjwjEdCPbt3rWjiS6KIB1tRGSL0Z7aO7WkcrPi+jDkPybSc1hpTA6RL0FCCZRMU5rAE0jEBbOqx
CSQTaq7EZFiglJwetVyqHcpz1S7sLOTq92MxoLzRzW2djM7epHAaNmTVDwvwBvUKoRBPWZZobUrb
oA2p0bv4LHukAjpK961MWz5Xqmcnw22/pqBr3uDrObDy3IEyTIvCHUeV6Rj5UO2XIosmGD+dimFP
+AVO+IyuSWhN5utkjMka2tPJ02iscdsXSwxI8bmmoqESZS+h6dG79ZpRCig+9C3jUjrWo5PnclXw
WV7cwMk2KaMBMnoSBCelMV5yfYo202D9yIEO0/ttoejXJAVUSkabjrvTirwniKXBTo09/RsLKVY1
tRhYm79cpVMNVPmT7Yzxc8Vh95JYjOR0w+oeTeExq49Sx+U0mNfaHO6Gw/9AwcuoQis7Rx1wLaTw
BlVJh2/RZ61CMej0Ag1GU3Ao2PnKRp2URQ26FcDdsbGKa/Bqj4MR8ze2V7ti3xWlBth0aMb06+1v
8mik3WXIVC+eQ1+v+weBlBpjj+K4Sf+wzhAPmXrKr9b62ZimZfEsW0yVT3J93js/DRFUrBlB0CNg
mkirFftqFkQZcZ2Uh9HmeVyoFFv0Vh9ZlRedFLX6xrNt1e8ETiALclyteoMWpTXrSMsj9azxsMiz
xnhILQeJje9Y9ZKVbrIqJzje9CSQM12xkx0ngpWratQYvY4bOV8adlKAvmCg5bBZpBSOj0YCDWgx
FAFoROuqRMJA2hdbnFQRyrVZmweZxkNClrtaw1fgq7HbawyW6/ucPcm8DzQ3YpbWJWb11mkOm1bd
chnQJun0oL1ccdtO5twZDyGDMS/SFwGzobuhte2/Sg7k9DwM5e9CC4J6Gfqty7+7Z2vAKrSoqrZb
N5Ok/Ydk0TwHXaM/4v2SPvKwaNhTJBTGonLr8C/cF8MXqslTy1SFQVCXJsO6aRwTjRwO160lC/21
ik3/UQ5tfI4T9r6AY8uXMi7TvbA54fbeFJ0NnNRLDbA/pUmc/ayUSGE+xgYmo6HkOJ6Hhr6Pe/gG
qAHEdwAK6XvJyfa5y2NKdGm6c+lZMB5hLjaJ9yExkwdywbJ74YqQI9+YHFNCK89OnxNagzHyazgU
myrwcBmVgsdjwfATNEynPUZl+jBpDuN+10jqPfXOROc2bKsXbO6v5BX1y1io+g6crjgozE/3baCx
Po4GnaGkecV4EGzdPve+DFYvsIH06ZdxGJwXht3mmqJToEhxqx2A3e5bhxNinTmcXNrKsMsVK6e8
M1sPDRMI3kMca+Uph4hJUpb/mEauzuwA+Zmn2uaNDu33rOvyY51m6R0A3fYtyqOLx8nuztDFqwzC
KVwLznikCpjZSqQ6EiiFNs6JSxd8B4c0vZu71351dLIEpw367I3dZ+ZdYuYErOm+1Fdaqalb8M5/
ZVz5Uub876ND+Q9n8/+b43n7s5zNwvLjr/r/0OxMX/033fBspv7D7bwvfpTFTxl//93Xcv1v/va1
CON/dITpWBaI5cOSjIT+b1+L/T+mLoipB+lAjtvV8fK3rwXzCmwEmOS+cA2B8hrPxd8OZ83Q/2c2
I8+qc8AUs+vjvzG2gEJARv0fLTuZ8ia+a34RBhqi5PDK/CmzzjHdFAhynJNIrFFyotZ8cuVW9di0
IFsdknUZwWs2AgkmgD02SjbdpVFzIF+6OeOM9WiWqOhokMHFiNtyhNCkIIAuCjEyWXTYEhEceiE2
To7e+kRWrwjeo0nOpBxThu8JE2cfmZ9E25CyQHDY7/OmdvceS1sip3XLMU771vmlXr27veU1a5fM
K2TNcYRXGs0/vWhVwV59yqYuaJejZ1o5r+wRBgSw1LSnXWx0XfZl/hw6s+S0leaSD1l4T6EXJC+w
rRLjvcKfW06nvk2N/IiPOJteUEpJ7SlBDuVs88EoLp2fYNdbc/43+Rm61iB5At1sLH2B20TPj6aV
6FSLWmoU1JVmlTvpCVATTFzb6ujZx0pFzazEmf+TNGasfWwygqJRYCYJ+1ugRcJ8G9xkKC+8Tf7G
qbNEHFNRjzarQWOmJzpGevM6tF7lHRFthPAs28h/Y4gZpLTNKko1cHQ4VxiHdgk65DRIh+6nlZdj
eaJNZjDYsCoOOnusFUwJ7LaJ9bVONcTKkxqpuli5I+p3Eh3L8t4aEdKdggFi0raPpwCab2OHX+t5
svQQ6VK0uzYaLLmpEmVDU9ZtHUbBVR488S/H2kadeHTccBz28dBzVTmJZsM9c8ck+UnApi5OkyEL
uR0aCxdRKrl0b5xfBu1pCIRTvxcYUNJ7O8kKf4uepuuOgzuFzJa6KslhX6ZD8NQnQf0ShWUEmbG3
jGZdIudON1GK7geBJiVU8WoZXaoYCtmVjYeeMAJwkHSPjkWIcfEHBgdp3UWdEMl3rnM0XSSKpusX
K3XU5FnlueKlI71mgLJRs+a/NSLskNckoMwSjjMQHemqOnpV3pNQP5n3Zub40a4wOf0hlSSbbYu6
KgpANgUTN6jBUw4h1uMgdKmCSFqr0owydPXs4hxFCuCUKzvjWYAkgCN9lDBTjindBXzahuvcxcx/
s6/QFZFhmX6R+bsuw22wGLW05YHyOCLvndqmu49JgE/bewmv1/Ntt49A/iJm9bLB3Kzpqf81D9KS
Jpboye2pLC866USfmltXRVG1i+yhN8gAiXKxNdqJr5n+KP+M4yqfXgDWteLHqIfVGZScnZ5ub7qQ
E7cvPQeRntxI8Wc6apP+4nVm5C7QL4wPwqHRdwnIMsiP+AsY/KmAk/iyd1rFhev1qftpXO/IEDRN
cZwCN6jfSjCm6jIWWRwwE4lTbVe4JBYfnGQctG8yjeIfJWh0f5HpoUgeC+LhLGxIHFwMC97fWNjH
UOv5FbyUae9HqpJ43ehaVNN4tKZgXVmQ+i0jTskmYvyR8q6AFWw9Iw31dZIOZPwwKtHccF8iZJ9e
bp80VSJXl06kHEqRePAVTo7R6odybOk6h4nUv/VePJl3hmYP+La7hEtFscpnD1KdbyYpSQtYjYUI
rC3CTi6Yh/NFf1VtL5+b0E9mCzNMWyKXzPToxlnBcacsWIm8KoTNG4edlZ4AxJXqIJnX+V9KlPcR
Jl6UnXsUOv1FxwmIBAujcLrmWMmNRz4RWpSFHEMxUPj5XrmJlTYflDsW5I0WTAZPYMwJdt9pMAl4
8Pt0SyaCUS6STpu6h3jofkyVWUaPMSCk6dAxC8IP35u13Pl24i5Id62t7WAac6My44E8Gf6k1Y+j
COPoezcBJt1KJGMBr2ka31Gvz36MKG0KdckSPtW+UCX3sqZy1lEx+CMPT5swXz4ICrLu4JhVhHvb
HEof3F4B9zJb2Nj/WYiNsdaiF5XYytmkEQPGMzVpEkJA14gkYQopujB8SBrYa3e2p5JpgPllxryw
Zan+WCTMXvNlDe0gp3mdavZdmM7Q17jL+H56zUHO6ijTVswVXGUtGtqAaKKG1GIVYO7IP8NMi1nf
R2s06y3ZOkwLuSUdfy1oHT0DbRDaQrRVsbn9eD0OQm5uTxkzBO4OYwgyuKBqap3j7blrWQDHnRsY
yJmiEQ7npahqtFl4ZNvpOaHhYa8qRmLdeVSUwpcuwyQKOJGZ9l0pY34fKwieORwXQYvEcwX8gqeU
ibBfa4hnVe9dwIKE3RuAGBoxU0FD/KQzoi7vjcyJPRfRvoiDXSR6+NsL5dZ8P7eHv08Zg9rMdebf
WE9oN/a3P8u26rUnnLAs7ElKhcgkpKQAJU82re6M0W+j0225yq4bX+Z76fRye0zCPmALRo9gD6DZ
alrMlM1p4oXagqZbjfIcoNSQd5/4/Di4/3k6wvplCwsjmm0DWWL+8cEoXkwhGRqpmx0jSYjmNtLp
Az9noVDJIz3CZjrg9SMTPq1ycJRsidwaUZSBUlpMWipeYmwq2HA8dE5rJn3MdzWjBAudWn1LlBj+
CXYOamLw0AvaZy3WoARnwqIhQACCb9A5qxDhe/cOYopeopa0OeVAh7oz96sMZQA9/yeY8fYep/qP
qoQdX9vZObYAao4+pRnj9UcGgK92z22HLRXgQ5Agu5jsJUkkZ6Msv2YTXv7xCn4xNtiWNmUeP/Ak
LRV+rIUkwQu1anvOau3SVZwN0vEwSDRkbQsZIQ/9i64S70SLlVXONzuQtuAwpmBMD7hTN8NENhin
RqZzO0xEUq0xgD8GCLW2fdmJQ8DitkQVjqPCnOcmqBYvfSv29AX2aBO+OdXwInFNQQ1XNLhC45Gx
P95rD/2DSQtPc/A+oN2FcS5o/GCdkj+xKnfGdgjt2FkN5hQ+ZAF+iL90F+jkOXIYty5vRxYjpC/5
lFf1uSnoIYyOvWMMelKu++AWYq60T6KI7lHYoDK2tHpbVeM7FOYjvVq4LL73M1H+dwkjHUlXpvBY
oXQhDG+mnOLHC61OYtgDps7LMcXs22e9HtQqo93dW+kDoMYnbQKaH5U/LLw+i7B25aLNLEIt4T0Y
HMCdITr6FrbCoX7QmJIenKw7mIZC/dInf0UWc6m6WaLbLzaW3wCYlvWZjekca8JdjKn7EKrxm6M5
Tzjo5BHCdbnFf+PRETetl7STP72BCFpIiGukmv3azOwXmJq/dAlle4q6HzB4nk3m9svOYvau1PDL
DKYL7T++kIyRzJQf0s5fR1kZPFUxB0JtfKXL69KQ6OZkgunAsMhcJXXdM3v2zTjbyp6da4msWFvw
QJ8Bl2z1xD1KW/9h0Y+94wzSQ8ElJYpGxSnspk0uklNUAR9JJPp/t4VonRNespWu+z0RmLAyIBep
9URSyetIkO8sQgzKWcbirgez6Dcqp1EJvoPcjbRjJRxEHRM2UJvIkYjGII5AWpPcEkoxsbMLh0Md
Zq82uCthTPoHBM+je5/hOGLBJKb8Dgy/LM4myDm1igPD2FkWS/Vay9PkR9WaGvKJ0G5jRgSI0JtN
ZSEFI8wQYiHVPeTPoAWv91vV+X+48M3ZDvufOo54M53VC1MypEBgWob3caXqW6Pq2lZtwBvR1Uqu
bsFyyJrhVIhqjHa1HlpOsRqdklYVFiizfp8mJwi3GgZpcwfFBHtYmU7IOSRKOfdRE0X3KhG8wz3u
NSvYOSIRCGbCgmNGjwEseTbYBmk++ZUznMNyGr39J5/qowmY3BnaVbQwiGUG5PcxYkxHN4rfBv5i
XRBnsMYl4Q2rvMGPuCKHJKnfBsCnHETHWEWPfQLbFT5tZQTfk2xKQrXo00xjvmBCIWOcNsYG83dH
cdhq3YH9KboetV1XWj9HP5tVVG7v9fXdCOC3X3lJxBENS0PhPxLAZzBHm1BLngKtM8KvlZSlvOe0
0w9bW2hsgP/+2f8BOvDgPGH0Bu8nDJL/PiY5tpNXGii/1WYSyN0xy5Fyd5iGUR92+EJrsE4hW/mG
IYhN+xVRJjoXCSHYQzXhCu+TG+wf3wTgDTHTDX20hPixP7jA3U76dVg1JBOMnV6+wNYrEK4SkRVs
dJsSbBNlbRLtEchp/TxzZUb1yfX4s1PBHY7jW9CiwOYBVYHd+M9ORetWMuVsbG9LxEXO66hBwU4W
kOy1ZuHpUc/DPFtwJ0gEwJiFnben280eI2vSDlM4GuXwyVUx/rSI86agK/iuwcpEWKhjfnTktxrp
HYaRxtsmpXv6V6fh3ftRRyhA9xD5s3AbNpzclpYdmPpDYPVusgtwPeFHLDJdbGUFd2jvC1SNmyYt
i/KThMp/3kSuOSMDAM2yJpjm9f3/5qI3episCfDoWSYl5Bf8kJOkRC6ZRbNP2CRneHjw5Rcyymw8
7sz1PPdSw7ocjww5XTw2/+236NK04rEWNiuV8D8+0QlqLZupWLy9lbnZGPHkJLnHoTdKSp438PNc
DKPK2/CvoBgHZIywk+pftNjkROAMAsXP4LX/x1UC6kKUPdIHbP7i47cYp0IzA9jc23JGfYDQdumZ
t/ieyvuaqKZ8LXSrDr/fzsE1P4IpuxRBu7dYQD5/O/+8qSzPsq6dQcudv7s/7/SmpEmE1zfZxp7F
qjeGTVRtqqGwThxTG6x1FOSyYhPPUBsumWKyljuTzbJcBwbvCogr99/t0DyBOUg/w+L+41Hk6wNE
S0fap9X2jy/RpIgxIZtlWwDVJGIgCGDriHAz3xdJLOkYeoMn0bAPbLa3gsbvHfMht7EgPxqlmD6L
WP5wUJ+fQ4/OkktVbLJMwWH985K5QKLGocMQMzaum6Lw9ihyUiGnC/kFjOcCaAgYPNo4vMsoq1lE
rjWtJbI+24pSL/0Q8mGebbLcIw+JHVsLtkmDCGKV41LGS5LE2lp5reFi90PDWJIbqW+LyqjjZegp
C/UYgmmE0GDlNdLH87LZIgSO5hzepviEuWN+hO7wcakvZgaJ6YH9ueYX//ZYMz4d1EDLZgu1L5eH
1udMsc/NxOEpKktV7pNCm33FDHDlxtGJK7qUac1z1VPuNSv4C8iTBtS0gEv8xOzWBh4HzMnmMO2I
73OYargjJZefl366JwelCDdopIEEeClit21Yty7pE5Gp59O+SoG7/Cg5F/SHT1aLP+svvlZP6GLe
+UkEt/nAM+nmt88p0BSW7dQku9YJ/epRQCjv7ua0jnxR1GOSHqvKgRUe1dJqvwVkGw1YXsYqO4/W
4GRfVGOOyfe66XJvndA/Y3Ksrq78qKnLF7SQig5VTrr0Z+/7wxPsm7xlmjG2zth0ft8fuuphU4vC
zc3ucMMlqM6VzsUPQ2RDDAGZe/ZxwkywjJGmkbyTIzWubcN+pPtjIUiLY32VtpYlGYRjkvnk8TU/
PL68O2dGRhnsXOymtvXhYbEZgvoAqtCIOTiOl71R5vnBryGcunP0ymoqJr893BZloraxxzMln1e7
PPHcfZHV5TNDeVRbvheb2jHn8GPvvaKjFQWDJ3NXyrbaZjdkU8+I2qyr9CnLvPJbEQZx+MmlNudt
/7eDr48gzmIpYooxh/mB6/7zFqHzNxk2J7vDbUPB7zB3wfQhb07CVPS0LVI/4sOofFj6VdN1HsTA
jFCAqm0waRdkJPG2TQ7vZ1pPsBQJGGFaDMEevgduhgTxFWrfakG9qpW/6ESlzdpMhUEX6t/v9vmI
/p9PwibtuzPS1kOG5TCNcT58EiewuwrsDdaHoWCQzXremxKbh2dukEsYZ5S+lGXII6xxh5LUKB7p
2nWd+cnb+LAbXt+H8BBZk77IhaWa+POKBkPhdH0+jZvIqTHIcdw2rW0hYZs+djMNCj0Kbc4TWIme
Ii1pDHnsnSzeIxX00Of8+0Ux/4RZeTxDOsJ1GEDEbHP0+/j9drAmgFOgCx9ITP2lozpHPw/m5d7E
D20v61Hrxi0Cyqi4t0Q7kNFgRiWj+0UDZmeCyxrSqcO0wP17AzO52sCq7qqK9S1J4rn/Kifr3MHh
6E4BKG1MNcx5iycUn1ZtrQzKgPHsj1VdvdOQLarPzmh/Po7zJzRNjvjUi1Q5FHAfHseuarUGazVw
Dgq0+LGqaU4zhjNCichDx3nYJ2YwPKMfs/tHsOIcttNMxu2XRFZNfd8gDvoMNPWhnOQ9oYE3PeDH
OruDoAP/5z3Qa17fEbOXbInxUAGihBnfhbJFG9Zz9sXFRU41D+6VAhEwn46XqhI60Qy0ds3XZMxV
9cuxGz886RMg3FUoCYY6YVhKXZTiHKqWpQU0atHVGRqFW01JTAalKfpKQgZo0PpzN/bfbybjz32T
j8XFdh0otoDLbGqrD7d22zDk0XTkov51tbrKRuT1Dqm9inu67atKHko3jc1XY8broFTSGW4p2XCf
sFF497B9q/GABYUMoFGxui2666jlk3f6cTHgnZpU9Kbhcg60WRn+/AKaiCNFQBW1JWYgz9ctUVDw
EDyanm8o6IjnwUgn2xWYjtJFGer1Gf2HXpcXaCxkB1a9MI4yh6/N26OltJUZEUNuCqdt0yYMl+4Z
NjHeQ/pUpyxnNkfITz7BP25rlxXkuoZwTGTG/OFa53lGQpuvT1uvQTV9BCXMK8X4HKL97KeNvzFG
5XRSOCMmZBZ34T62otSmjR6JGots2Kbf//0tOf9YSyCJMeNmjRIUbtADP1zUGj0zHmW+uCHhpryt
s3rZuuFDoFVO+lxifkD53qN1BoBRkVrGttLg+4+zBGyfyKxdrTpAuHwVWjYD7ZAmb/C/e87B7muE
Qkg65jUTCleDAD7sYvV8q49VoUJu6JtIKVSol3bTNPBU9T4S+oXfYMlOFnRU+CuXRZ5zwVWOJbAC
p6fbC4XR3Htpu5iXaDjuMOe8AqVu6iUHw6xzaHNEu4eBBkG0UsT7QP5NIz1Y3ZYPFpqRp2ugnQYn
4PofgPzlR3vZweuwAxlYd0xLsISUJqirB9qXuKrhnNfVacpiBE63B1oLDN6EjVfIvL+tSTfhFUC2
uVMzx9KEx6Yrk+CuopEXbByL3twmA5jhfHYE+Med5gl4rgJdkAAFSrn759dKVCJN8rjRttVI+sKX
slKT9YR0hmGzg2IsPWkjlJ1LzkwkXQOrKNO1U+PiNRBsupNC/jvwQ1PGfPgiCeHBwtKD2EU4Nj/1
OfDrOZM1FP0KPxhkFGyJafMFOzyNpCYwPq1mrgew308Cts8jrxvzw082DHKPPz9QVaB5YpmlaWeE
bo/+jqoVD4YXWuvYKktOMKGe03kLaX0SdRdqhbmNritsUnlW/+iVjKwORJYRlLgs4wYPeMrYke9L
QhnaUE9yxwm7ZlQZJqwXCxdJYXjXRbZBLl4bSryh1xuxcXp+XrRjGy48WqXDxhogDa6L623XFMjS
8SnKMD13UMbw/WL1k0xl8TY/hcrr7dW/P8E4lfnov18ahykMp2pUKyb1uo785Y+KYJKuJjDPB9ux
raLpxawyK9jS+tQgCGGW29dexsS8HkQkdmYVJ+GZMQZ/o+PA5mtPHVb5DkpoQIs/cvIHMgMduWL0
0J4K/F0xcrYSNDLezojJR8wIpoD87E2zv24e6tqBNdi7LlC0DKUZynfykYS1JkbWu9wmlOVUsaxR
WPKq8QCH6DTF3vwwApcZH4OpleOaP4ZybVd6+UZ8KzMygdo9XaddwC0IzZQ/I5RmuA7qgP5IynVi
pWwrvjAmq/wNislcvQPUG1DHAxktYMNgzOnEpu4pyo63FSFWLSNTCmM2MvqhLda3fJD1yXAUv6Ma
8P8xGQ967Nk1aSO8xPU03BZDPL0EXucNR8yQ0jtnhjvvggzqMTyWPf0POjMc928v08aCt0f7j0oh
AV7BoDcPZrVlVLroJHQyrYhJsKq6vB8BG8m/61IPbToGPwewzuxRiSLENNe5N2Ajtopby5fyT3U/
kUXN+29p1/ItMHFG7gfcTeqSXOewWRRxutNpIhM2OkZuXhxvrzxVVWJqqwgxKSA68gl5pduw/Ha7
dhpu8Y1LJ1keci+oyHIbNRHrMV3klihf9IIUu4Nbc0UrjAsMEDJwd2vDIgxuU6XxiInmOvf3s7oo
Z+zegJovSVykiLiRZ7XrkKepByGiVf09ksS6uvQmCZ6roiXjfV2REdoGINjL+WbGiZTpK9smRQ+W
Z6om8xe0j2x8zvQIPHXkIjjZO0HM7eHe+j22x9eJD5KrulIcytyvlR0QUlFGZawWkab1HH6rIutX
fPudc2dpaFqzBWBs2OoWpwazX7hhzpD/1h9I64DVEYXPLD/oykq+3a5UTyAkvykihQ7pej9rTdBP
vcWaZbXvEfv5KwaQpDtkrWEx5Zyg3u0Jl+N3FSWu5rW8digcg/TyWStNhUpvwSi4wQcZMSbzFJD+
x9pxG+ksMiC+68IxaeFQwfoFdL8upEuotRLxSzn2xPIyzuH5ks7IA+NiKX4L1VDtoJPo0cPtbgmI
W/DONOirv3QIrc19W7MPbRM49f1TkQ25fAMZpijj8iyx0G4FfJbjpFjtefyvuwToHkP7USQE1GFI
TeOXkBgGGpKVPhQLn5jEYDcAVw+XwTC4+t6wtK44YD+S0yqkALXXiIZIYS0ohJPl3ytkj/9i7Tq2
JJQ2KnFv7CozdM0vKqBdtamushBVNFDb2J0irpN+XT2wes4PyO0eRsvFhw+HgQ8fJUFIC7Krk1i8
5IZNzlEfGA/0ned6nhnG+GUouJcu4cxJa5a2Z40O0XJh9uxMYx9ejGEgA35lpdyw767uqBF+Ga7e
X7cDMAoBYje8YjyUtFQ8OmGeT6/pupc218UWwWBmc11tF85JQ1V1u3gC0hhx9VFoKNaGGn1HKSTD
GJ8+zDy/z92I8nGKtF3Q1/F4clObxaoZqyvNRyn3MqApto6RIziBqYDdMlomFsSLbwypQP0vJA3z
5mt+XbPcxiaq2ugZHA8Lmj+sOI5faNPZ4vdap6Qyq+nlpsshh5jFJO46wzuh8yixFTpmeYL2y0jc
cr1uFQSG6ne0YOe7dSCGA0eJ8BVWdVg8IIsQzRf2gdkTvNxFZaQzQtGQErOen7WsrGGTQf8GE9zp
d27aaB7j2q5WWxRCjtw65CsWx8py83IHXmoiehdQaW3juCkBltVmz8jSJUJhdVtzsk7OS6BtcRPd
JIAB+Vz6yY4JE13TKBzLrc1W8I2Oz0hnElDn9CN289xQxHGLQO06z211dNpdlB0IAMzrXeMhDMGX
LfJhm/ZGYm5FooiJBDBRYi2fEACsZpuHtaO3yAEnFmYxZyJXRd7fCcrZeGsJnoXjaAfscAyEuVMN
kwR0iHJ1wi6Bdj9DgJPoFRIZTY36Fv+jisRC8K1At7XgCn0lby9m9qyXzVtuJUhCDZs8gB0jdFhk
iGDInQg0kHDLbgyJUAmTvkL2TZ+GkBwnnB/aZJTVuq/h9HqL5roaOHHBNsl9fN0m+Qf1rVGuA/xK
5rvnj/NjNK/x6oKmwiq/Iti2O8hV1tzJHzBWmwRw9p7mXjLZiaA40+9FsKjn0VQ+oD2q3Uf/9l0E
07yXwQFnw6vLglk77CueLmyYJDx6v1x9GKZsabVZPT4l15WVXG1wZ9i3c9pLoyEnm32JO8HaqOu2
Smt9Pp1ejym3I4R9Xe5vMrhBx11v44F39HNAPHl/IRQ2SzZ5bafisWfbBAHhNc0nDUOOWHOx9vux
i6Y6R1IaMKblk3B2PZb91oiVrRrbrtPCfSgKLxuXNfzF3mD/17MUptKsYHl0WoNTJzXnQJ8Vtx19
gyFx50LmOqL8mxxrZdK8H0wLk8atr9EUHa1QLUya5FcF4YVfYefNe+qquDpTbHtPwjLqeh+q2npL
mb17vF7KgZ3Q4D7dmyy6SHL9juNtGuhG8KSSvmnPZWpQmgCloUzBgFB9ix3DcLDdY0Nc3d5LhO+o
WaMaRWXK//nBiah7saMnodmvdOLEWRJL7lLUzW8rZlTWP6Zmm1erqkZ7g28bSd9qsn3yXoZBt9qL
FpQc7OR1ukw/RIDZvVZx2H54N64LdvQnviBL+wVlbLTXRISM8RMbLarS29tJU2cMnp0WbsAmS3PK
S7Ch8xWdSCqjcXytFscu4gIEmjU121S4ajeFovYH5Am6Xb44FfkjkCYUEjYdKOTorm0HMfUvGqLz
2P86T3Zr08X4MfGBN1JvNeNV7zxR/EoxPhKEc/3KJgCSYH5tlhLafXhE5kNJ6x/8RON69L0WDF/y
WgXPdVXz3nJ75MeLq93l1uaW+OrBcRUxa8kL9RLMJFgRcfaNEBUOnY2YsLeNYfyzCgu3eAC14OBm
0LVXpIi+v79VzrWouFl0P+IlZuVDe7RzM6cUseQ8L7y6fsZrKW3DsA6IFRe6dgqIjec42F4b7be9
d9CmucGUt110jKbQ+EHaVJ9DDBp6a0foT4IPx5Ya6D9cdiwxFsvAHhmVrN9bk9vjEa2xP+5yQAio
5RhIX0ljc6mew6PLd1Pa6v3LjR2MlSjFiFqqQqKUdCFJEOGqQnvjxiAQn8Kmhb6FcZnhXC3qUstQ
GEeJ80qOIDW2vI72rcTHJKqlYzzus6CdpbpDz3tzzK8ZQ+69USTV2plM84mwgZp5IJY+BTMWAoFw
N2TXwFMAiJeawTkd0H41uW/9DE0NcwmtjfVQadrK8ioX969lr4tUi455PFZ3Jtniy9YM+WpSgfi7
QtjcQrxGytam6iHGRh9TPspwz2EhXIMEDs527P6ckL1sSJhq172hHtN+EO9looFlrqX3NIWqg1rp
q0NNytMxCpV+0kCHs2XqAqoxqBrkRNOZkiTa1NLtLpUkHljXxxF5nwbKZcni6p4MO25WJFrtsAd0
a8UvO2RF3AMg7nQkl1MHvAIM7zdJWPvBjRtONjCzAEiJ5mREU+QskB2LV7OP9Xf2vGGZ63DkwfFY
m0LTolM11JjC8GYdR0uJbWIgFFlAMileoK+Biq5rMF1EVC1oaxUkW9fJkeV4PJZs0Jue/sm5oU0B
Mh7kJjWxWCstNDeNSkKglnr3baB9s5T66F0CHMivYopALdHNB61HkgLkFIquzup07NvlCNYIO/xC
+hxcJY7gFLbuOpqILWKXG1YEHPj63DbWd3pjBJvJhyQDQ8KClYqj7y8WYdtYNIiWDsQidBtGY/Ki
tWa09y1GX3qm9BXbzlewQeG9F1UmCAc6+Cy3d+SgP+RTVx3pqKh1kIxUJG4spqexn4qNPjLyXUWl
g38RTSvesy5AbxVbzzpxVNDr3HhjGVr4Pg1pttQGI3smIuSnHmQKgZzYxTCGvxsxTqbV4NLbeiJg
MTKXY2B/Td0+3GEph4jpF6w2XGcp8EdiwoTE8zAlBso6ioIFqj5zBa3Xa9c0S6dtN5ats6Y4gVs4
qrxm2Zm8bNmIJvhi5CaiPDOd/E0ZVhYuxslDxRxDL7aZk3ZthmI+Zn2bpINo0OJ82E8RRC10wt9s
DUuVbZAnTyz8z8bSw4NMbAfQaT2eIA7DsdSE9r+Mndly3DjWdZ+IESRBgsRtzpmaJcuWfMPwUOY8
E5ye/ltM+o/okiPK/01Hd3VZTiVB4OCcvdf+WqZO8oooAAF5X3e3JSilL4mhvWozZXZx4wR2SCeB
1PquENtQlP6x4KK4Q2UIC6TrNJYZj523KIXGxm7Hht7OZWDuPL/xnkoui8MuGjWQHD2G23pQfPOZ
rQjb862QBp0q/rEwGf8cYucpSa3gZ55446NbCQZY2hrfyJIqjC0+WrUvLXeovmgztb8Es/L3alBa
blhfySds6eqWGHH7Bt7yM+glnn3U4B1PEdnqyHswYO+XJ5vCCNJYDFwM1Ad00cZgQhM6gK0mQ5Zn
PzPSe1EhmWQaPr/hdQLZ7Stz3/Te/OrCEse9BsDQNGVzInDagXBrZLd4MxcHeaVOhMQNwS5xcw1t
PIFWsikyovQ2XtfVv/LQCx86Ill3llU32FrlZyeuxaOgIskg9m4cBygkc3cgKDqdt5kXTLtaTC8o
poJ3+ogjD7sPEUha7UuJ1vERznCPTWIKH6PJfHRq0r11pptzMlTcddrOwhlCmnlrhIibmI7iLrTT
9tj7UHrgkb5MaRY9iU7+g21xZD/q1dkNXBCljB0hvqb4WjnFvG2aZONXGDiHdtbt7RDHztYuR+ub
rK15iakZ+m3BzYwg9D78JMTMbu+WTbzphtz+XLugK0KAaa+FSppXxUn9nIuQaHRHDOV91JPtTJne
/mggApE9hIXV5TVA9OilR1gKKAElYlTfhXbsxoAzgNVDChq1zLbVBMHKjiReZcDq25nthCorTL4q
CFJf5or5/zJdy/aqxh27KZWK30h2Z4ju5GyFXURU3GyUZ1g65sEvquFFS//Oj8V0FkVbP3J56h7c
AU1LB04RHJwWD+4IDwV8cUWuPQq+DRDP/hYOvPqcxog4VdPan3XSRGRKu+KHzvwCglZZ/tSt9m+8
uinpzNljc8DmXmwrExs41xJnK43JP1CbdNvMgMIp4gieFfmC3TZ08m+QnfLbBGu5sfEDZdwaU+MQ
5EcPNGvz5GhHQ3401cgNbKz6e402G/VypO6KMAq/OF2j6ILxjWgvMd8BjYM+VdF85G2YvqakovTg
0Mk7T2tw1xveZKQgeeb9IN3wPtZB8V5MpuDyDO5gB9FNEd4Yeg4pUpreqQOJmREN7GIrya1vbhhS
10Hw3WeDbczAIYyGqaavW3OTWJmAZOMZi845giAnsu6tnuryKcs8BUu+q+OQdnjaHdKRgDj6Uf6+
rPSpCCAIBVQzX0xCocD99XsIJd528Mf5Fgmp2haWi6KnYGPnmKwwrHvtCTPJtJN5V96m1KIbLULa
x1aaHzh0skMpsoPKZbR1IvSXoztTR3eWc8Kskhz5nu4NZCifgPKgPA+QrtxDZ2PMPkPJNgyz9jZJ
jZYg1907rBB91J7Tnrnsqz0cbnGROSr4NKreR7aYozlM8y52ZQcTonPbi5WPX9GpyTtqivuJIFU6
jINx4EJ/riKLPmTtUTpTfm7HOmxPHS6Bb9xkkL1NyX1AcQYCYAD7YeOpxTlLwAQN/h0lgLcTMmzf
6zLI7gOmpVtmXdld2bfGPeuyofLpIM91cr5vxtDqOOPsGPBYObS/sOcVR9+boAaU4LY2qduPb5Ow
frhhYn6RufFZ2ulXXWpx0nSxIA+ADHnVWTJAJAKCvcdgVHxLU12cEIn4T05ayk8p4YToidMGDi3E
i9ADNzpH5fCQOzVtodGPfwRV6B4VIYy7IAYQD+/Pzw6+VQRnDsbiPm2mkWH+0igWOedTpO9Ru5uk
dOXyBrFBe5+5TnTjZwDkVNdbmOp1ZkM+aNRLr9pmOiWQp+5MJ3Qe+VnphQu72MpYvhuYs7YFXhKK
CUk8DVN4gGZmoecNqaiUl6NlnRunt44kGAX7RDvxsxXL+p5GebWf6vo9pomxq2FVQciBm1zVyny0
5WQ+tSVdHaNu8oeG1gt0hLTmFWEbAUohXtls5rsEOfWm7cN3i5QGoCNuvHMQm0j6uZuWPheG0Cpj
RU+4GbhGtnWQH2ix6G3o0jvn4gW/zcdwSHBVQmsU21p/jhOwStvEn1+Sssx/WLIx3ovc5BcocnWD
yC7+JLhs59uIGgmgETeEog+Gk8at9hYQ6HHUbl98VQxX7wa37m9nhDI7JvfFwWud6VhnRQ77G+Pc
uKUFYwL5NWS2MeHgHgeAbtsqDu7oalL7cVN+rWmF4ilnOMnjMJBuktpx76YuwocgcTmHh0vvIKA3
aih/GOsfBneqvo4F9tQslPlbYUcuxTZ1Q1oPGA/iAbW74F3xiN0ZFcGbjertGzCo1WWeO06wLrtz
uUt9xkbYXkwDBDRVuve9NoDWcRC7932U4Pw04vabkj44dyeyA14H8CYFHnTMA+FEJjIfuAbklW6q
PMYQkJlgclDw3bdUXcciMPyzHHz/ttHxzG5pI2zIm/nG9hfcZgxKk/C75sbOcFnZmYPCPrHkzaQK
tZvaAm6YEM+ycEya+rYOdoxUJnjPZYjVcPajVyv3s0tiEkcZkKpy8IkH2oeQ0/FZktk3zOkbab0R
w4i2ugnZxKDoVUW364BbviHVVa+53dO7ipGFG7x+3cVKEzIxPZN2D7i46nFm8v8ptT3jBb0hF5na
gOWe6cg5jImeHnq37G/NqHGOfpBW+n1OSYIO4GHslZdk+7yj2quE2V0cKArRc6pzEPZhXxP+0H4G
AOsfZewRY9ZFP6s67F6zMU++Ic1RBCs5tELB28HilcSEDKT5Gly7geOQDAVOXuud4xE8O86ZnPaz
NIZL5PgT3No0Kz6RGwglfhVHt8Lk7LNjSfsk71m1zwpqTf1d92hQHxoo2Dn7tVG4G3MUAodmWNTs
qAyr+fQucIzg2CgibO/XuBszZGT6OKRzbR6qvvdzdKG+OeyQZob9Pgq8stwPM13cE6gpPJqiyixo
dgQltlvNJSn7pGnloCm/qkZm6MHGTbwof2G6kEN1wIW9rPg2mizzk0Gz7NWy2wS3t9EYxWs9umAh
xhjA6b4YTb/6nA+Tcdv2DnfqWqXM5xtV0lJpmE6Pr3RP6AeImHzYo6kBuc4YdsNjLLpIPhh1RGZ2
kNJ0OXtJkv20+ZL2Tcuwf1c2JMXehKTC0lsq6mWkylKBgMrQr7hfJ/CxnzKTSasaE+GiCqV1hGKW
HlOXoNG9lKKQ5XGI4pBs+BEBx4PR6sWZcW0XrfNVLxwlN4woGY0H3XYZ8oFRhAVGq7IXbOjQ6sUh
tCb6Ihzf3bua/Sa4iad8eZbXLkzmtyCVR98ifqcjKGN8a2C5Jb/Ga/9ovgr3xwxL7sPaIRndiErO
aFAA3PYcq85J5hPrQJvjJC7Kr3v5AFicjq+Cn2w/EIOB5H2be1cDEFkoxo0csAy+VLPpNbe+VY37
McBg4h6Ay+mCaALIrGfUuSLZAQtDHdFwCUK1cH1E61PvpMc3tKmYeeWLA5VWU3adXiNVpTsXJ+b0
DVxSmdwvg8/xJqawmRfclObfXBCH46sRT20N4pHGETAudyQXhGLQOAmybKPFC4S6TSURP22VYJY4
2903a9KLBiOj0x0c/ntwvXAePjRQPZd7OOIj4ZLwrD7qeayqNDRdw99jZDPkFLsLs6zpj6qvGJTg
xQ4qJohz7t/2Dg0H8mfi9kcM72mGBxPnHm1Fd4mPKdyUTjU1s8nsChQlExedoeh4aOIwME8Nu1B0
HDDPt3/7Jf7oAru+uai+HVPSN/2jC6wx08ItmvozpQH66BjA6Msox6q9YSnaI3Z1nZYb7Mw5TOR8
/McYHWZ4TTfWEDBDE7pfSeWwgxDpzlBuqy6hmaYHfZhnVtBuMgTkkr9ovsS/BaLEc0rbkrg3gW9I
FwvJR9GP8siXxonwWxY/mzh2vjiysQ9otCuN0ix0i7s4onN7k8xZ4l8ikgWGu94Et7r1gUotvohs
Jo65dD+RVuUW4UbVQWocPC4A5YNTd8b8OeMxchBd3QumUdHwYGxcfE2Rwm3taOYmMjDLLm+wQkJI
QJvUwNbHNuqJH0x4RfVP6JsGraCrbuAvi++jaMJnSorsyfIWiTxt7g9SLIs8kcoYiuKiJPDIyhJp
doGDkHxqTWvIXj0Hk7tD1k20n1URxycc86F1zyUa/4dNEF3xW3ZYWbTsn9F6DQ9rw/2/P+e/PUY8
KU9gfKCDi/IN9dvHd4SnlwMvi4qLYxWLt8e9NvWtpFFE3dgiJuUyyorpoWvgGT3/f0mj7Y+vqQeN
xTNdH6EpLqc/FktimZx5JRTEpPH8V9OgRgNtMU+cl9cWM7dE1T8XDtc0aptr2zvGsOoQ3FhZ9k8S
JsTn9rqlZVgD/DdynAan2iaDBTjghhvwMHESxbN5TJEXtXdtNnkCHqOH7GtVmNT0ZolT+u+vdpHF
/Gt+gy2QxBygMQ6bj/uHkTm1Uym4uZ5rBj0gGuKu97haQYa/tA3lwWvQKwYU//2XXtfVv/5W3zKV
QMXEa8fYyFnW5f9MjUKRRI5LD4l+m2G73waDOLl3gLOLWk5YEYN9WRrnXJeyBCk7m/6h7biWolEZ
3HMf5SWkZzUlxwjDONdybfc7ZBZiuCmFyJw7Iyisvxkp/9infdflbVHs1XjY/I/R4J7M7awo0xCq
wIRffdWJJlLVGrxeZDKVNEEX1oCK7WM+p9FjnDJu+cvTAgT08XnxyiJWtPkEBFn88c2lHiWMGCFo
uQkjnRsL+4PaASztWpwndIeeG1Tp8q0l0JAhhFUzmrqs1oZVgNhex2wJjXy0iqs0rIqB5L2uQsL1
1DNIi0UMiE4C0AA34mWSURZFHd+5UE8V5uxF3ZhcCwx6NYyO2LokoG9HcDs3DcbQl7VuaJqKmqNR
CX8DDSxpnvFOgeRl3CoWQVVXPQplSPsFl6FnHJPITssfjEyHR74EbT8yt2oIM7pK2MJq5G8N/Y4K
bQmgYqAj8jF8ASaBuEGIyvwyOlKPCJfqqrwh8MbRr9NIl3a//goUJtQVOFqK5BcjOPqwTIYdclMx
a/gEGQpYdIxYw9Z9bJzRyL5Bn4y5xemoje6MFl/LOn4JXfz5z5UE4c38XjrBIxgE61jFNKSnLQw5
rzyYaT+nd3AVR2PrZsxGobbh9C+PnXQpkNca2+bUsx+g8FKoJT1hNUeVupGFhiYYzUeWld3A1uGu
/0B4Br91GMakum2GpgSWsTpVrdFQ7tuq/zRU3ZsRDRjXv1W9TMZjScUyMWyn3cYvG7sxf27dPKd2
oIgzitBw94PMU/nGO09rXCwSvYd1LtVBlnTf1jp2HTJyX6FgNq5bgg/OlQw9042nA61+M9uuo13i
tXiNKTb4OeufXRWma3mIwZzyEB8njy/rXBbK+iiFtNgrV8Ho6I0sF+QFQfOmSmWbh5y+lTT3IiBR
G4pxYFUnetfLZBEwb3CwfFJZfw2jDo1jCoPO3lst6WGkmlZmwtrktyciZ7k+1DXGoXY7Q3LJKppG
Tv1sRlkGy9ZBPXAXhVkRQBOwE3WcVe54xxhEQHpDGV5oAKFSty9WzkXvkz/KYnwfqjl1t1A0sP3n
tYNrxEwC8RJk7WicM4hWZ3qc6okZjyvHzfqgwxFwx4GbuuGdRMD6W+YZnMS3TYOn5k4kXiM+i7RJ
yRPkgenoLlKt0Oe0Q3sKPKaa6uSXpPpw3wprtAeCMHpZ3EVgo+nNraLduUh472NybEnCiuIAtRUk
b7zRXqW6vQ2F0j6xAsbmFNSero/AgIyEYMICxDk3+QKl1zjGzYkue9i/rFcD6aGARbHRLjPnEqBk
/d3NQASczOu7uBbHaUROmdxE+HT755nPlIPvVHXFUOI3hTEifnfTwhPqviAK4lUQjk+6xF+Ku6sJ
+t8nDAe2S2W3KM2luBrl/veEUW7lxwMZhRRu6ruvyZ0DHuB1pxIw7ZYZPU57AaE6oPfj1ua58OjF
JaJosr0pil4fEE8N1hFOVvzIXJAOZQm91XgtsBmOuxFWJokzeIzyyyR4b54LowvSZ+If05qpaQsM
tzYQpD2IxUW2g1lDO8jrLfXDqQkfPYqma6N3miEkmtAzwEFH2FrXzxsCp9xkJwvpTDtTKyvYGlC7
gy1Y1lGKTe/mrXkfRbGM9lVQ+ymAfsLPtiHLuQA9T775LZDvUV6qKRgrAhxdZvNNGNdbFEY9kW1+
Ke+zJqn+Fov9xxUAq5XtcwnAn0DH52OBlIeLIlb27rkcjfGdSOZ0QNFlwd6ouNPNR4udZuknAJD+
i3rf/aM8VATt8IhR/5pLjfihkPftmSBn7Kjn9bHy7tdQ06fgBzrnftx0ZVp9h6sYx4yQqN3IKQ6f
A7ICG9rl/WwxFcfQua8YSx1B3Q3WtuxLKopy+QdEJ5fOY9nPnt53BdONjcwzuWNtEa/dwLdIbsUY
CXT/Uy7iS+t4GWBpHXfAjvOhH8q7MOqj4TkxkHzI0hPdxkN52Ox4N7qXkE4It3bmXrBCsVpT9Tn6
qQ9q9a0j8S8+2z1pAWPD0HZLWhADZwPNV0bbu0SLmICo7vbsF/knWUT0SPEQEV3YTDofdmPk1ndD
wMZ18eEzbbE+oI51Zhk3W8K+Ar1jKO+U3KDT/rtPptnZa6rm618KPfFH3ayomSzJilgOf0q+f1d6
sCNCI+yy6JLEPaIMEylSi6pNo8YE2TrBJhpDFE9VAYxq70ivq+/5whE/0tsh2GByavFQZaHLFxxZ
8xU+XXekfCYLTMbKA/dEEAM5NCpg1IWMYH5wln33krDokyN6IYBwpE2b5RdwgOqe1hsi2IHaiD4p
BRa19aBIE6c71XyhMysNyLc82/SYOVn2OrXsYBe7ULq6FXb/itQofHfhQoArT3CRfYGWwXqB1uUN
t52MphunJ1BxoxjeW1sO47ZjgJl5pHqpGTS4w6zjpRt8peiP142/wy3NrxOZmI6PbsQHTLpG5jvl
+IRR+jQXoeKywxH0ZaN82ZIPQ3wcnRLat0Y0kJoSeIILpNMSZhjqYQ7u+y5AKgztdDLOEVhReCTI
tootcFHTPoREUe2CNJ67/UBSsXXTYFvRh6E263Jn57wf5zJWMLxnEsd2mZEl7jbqIl4VTTh08oKx
d9FYD30EK2symBpmNTGLu3L0ox++nSf3xRRMpF3hc7Fxx2dqBqyRoeaOg+zJUhElcS0aQiJwR/hM
WxCQ/0xls8iDJtQMJ4N/SpbrEvf6ZCEZAHR41YGj0vRj8CQJ5Dx4Ll5zJlgtC+9WcXlRy7m+lcJt
fuvrQ0mx/jARMld/x16p4fBhRt+Ygap+CZJtjH2mOXPPXZMYJ6o32T20Xt5uC08TTVq2gRNuHKMo
p7MkCfnRQIMGKraXwL1TshuHQ0BE6XAKJrbEu3KEfSuoCHI6SPX02hVGyN5i62n6S/3Prfdj/a98
4eNp52DDR+x9xHK2mE37sYgZ3Vzl07NlJcVtXWZJckuSBtJllfk5M57VObdS9hpu9PNnFDELP00w
UwI+JoqyvBsn29Sfa/pG+HxCm4Bh9DY+kuCCDANQnewW43SvcxolGUwPQU8YAcIid5+vBDLXayt5
zobQcu7FlVMJ5pvvfa39jVyC9FJX5b6D3ws1dwz7ISbUsM/C/p8qYixLprkj9HvZO7q/5H1eg62e
QQZsSMBDlA/VGzfBko2NIyUIB7xuMs/RbrpgyoCOidmY+GVd5lBnbquUE1mVL59Wo59zHi2AP/WP
xolMfWfStUD/HoiMLfJq6pMoq9mBMAl37deU+wctG9KFkfSznyHQaxrH/0os4LKqZm5lx9WMsZrn
V8NCVQxy4XoWmqaajtkIbjLemfb/uS2uXZ/I81EdhwpG2N6H9Ilm1yf9+ZOrZGeQ54LfAYBbQmYx
eMiIdNsswGaBsY9yDyM2Ksa1ezQFjOB2adtOyaIx5m8xepSZx9WcsdpcnBU8sRr/V97D+qmpfXju
ZYq9t+RKt8hyscY69r1NXk23X/XJ68MSLteweFs1Emk/h0RbnVs6c9kWWbg9nrhO0sLarLTAVCZ4
AeDwZcCYJyvnTdmUcPna9zQG33RMBpRdXFmufKUxoYP7GNO09Q/Wav9coX5012k+tG2Ds4VJp4pG
rAJ4yv4RVUBTrCC6M8i3vrDRfmTeTCjRxnQHUnm3RZNAg+P/t1IWlB5agFGLR0E5CzolJ01iRl8Y
8M0rkTAd2WgTrcBD53iRehDRoLDzXkmbsmFMczHhuJb7Crco4QckOmNziF29WAEWYwB4vEIymdmg
Ol7+18QdHVX7tTM3NQly6HXLqq5Wm6Vk419aLaIFSlhnyTNo/XMY5tzvKPUa7jXb2Y264tCV4CeI
n4xahT2DJM02Qs+8cItWNOLszjV/sUHvG7tsJ0uyMVES2U+GvyyraP0eDWyn/FtZCTr+XevK5ll3
1cg3ZIfEeF7GXlju3eq7dDLPR8Vu6gnRIuYGtghGMsufmDBokmeA+NuZtw1W5+Ti1BrBSGRUaEBy
aRv1IcdB4x0tjer1NIadb2w6w6uzu3X5r4gkqXIPZwE4VSP8aefamZ95YbrsKNtu8jZOGVdq35K6
0T4NuKwROSTc1c7EnWRtuwHJP5TfCfNrkqNRNj0jadvWi8FBxDOfdkqrBZdKbe00L8rMh+dUkNJz
F7Fxk6Cx+IlWb1Haautzahqx9z2IapAXA+lA9jM3EY8bU+igdDlWQzEamwkBuYDBzfu5nYQxC2pn
j+RH7hgkCvDlxvNJX3XvXTeV/o6yRcfn0F3W2hDAZrkhX33STxrAKMHJo8kUlabWvM+XC/jBs7mp
HNZ3oVVusYx7U8gcZHzIrfZgqmyQqCNfYjdYNlk1Vu/yCktZnRPwgfj0wOx1vVUNzvH7344K2gho
7RNr5rVlJGCFL62ve32KEuDMpPdVrp1vCzot8yOcZPiOVCNEFWzoyFRv0vUT6xNTD+qz9eeVXsMh
AKoy8N8bQTzWTWUAqHxCXGrNRyRR6PtXz3zROzyPPOtp8y1LpRvPv5EQflhBG0mSLt+mZLRX/JVo
Kd7pBwJvVZ2eg1dFXghhCX0Y3tWkHxEIFScgiC2VTrsVgltJwSi+zdCFMdh3pAGCYkFOLr/o/BmH
pCpPBW0760L6HIwPilu7u4UvzfMoSeILd3Bbk5I1MvVf2CJ8df79zl5tPOt/Xz0KUdpa9sHv7DF/
5dnUwcG2gc7uw2pQxmXdaMlNnX8Rkz1UkNRpGe2Zehj6hnYtc9UUM1WyRV2e2TclI1jSu5F5ciCZ
E9oE2AwNram1k+ubDFJKDA+Mu6JNMpj4W7LexpZK8HzPTlcOyJTAMC8Ujrm0F0hvWNqSuVkf9Ddu
1YrlNb1yN3uPLNF/vMTjTyfOzKEIimE5IMELYzgx5wSrt1Wg1bskVwSG9AdwneQFc7AKE3fsi18A
Or6rr9v9GCl+xPoSd+Vg+GClvU6epmrm3FQZO+Olr2ox0rWwywawzTKqCr4wcuWIXsGVCAFnfglt
5vix0KIH9A1L19eP3RUti9PRye4kDXDR7d0rgyb3Y+IICPqY+CaqikHRMamMsa7IT7memu6geNVr
v+04toKrz+365WCiW7yFnsmHW/2cw5RCQOgDcJqbxMg45v5ypfmjA0v3n1YwGATMuIgnPtw2uxJt
kkVqDBd/ig86UEs0rJOneYTKzmrY3wUCVP0APnjUvyhDlrbTWJAouHGrnAXBlIvQxXHyW6aPV2rD
OjD+78/pffyceGBN28F/yZVcuc7HhrXZlHT2pWguK7d3RPGCCxavlz6y41fYgC23eSpDAesH7qam
VcLEAdsAsI0TEe+YftaiALcLw6wUOi6pwNLOw4OXqjnZGRAgor1xZRTTLYqGY2eY2XQIZ7uzTyVI
BdqJZifIycV9cRCJNNMjvGMSh9BimP6lNLlQ80Yvpr8e5RohtNIsg2ETtsSgH8y2SGmnasnZkY0J
A/kUMtFrklcBS7rOnETt0P71x7bydfFMQpTwcZk43L9iDDTjPutTxaqaYvr2+wabdIV51gvURUvu
bp9XiNZydcKVu6K317J2okWKO/a6i1RdsGyqq4NhzDV1wYqeXUI9nJ22QAvhUwrndgf/tyaQyWw5
btFCcyqPV/7tb/aWxzZ/1HHJeq2v9YVP5QeT62qgzLj7kIXqqGrc4knU01/80dbHe7gyGaJhHZdQ
+haA4Ad79FIKmEIG9WVt0i7Ixvy2q5ZstHqSo38ojTroDkgdyXMtRyTnhJqMXXSg00H8TemjSdyt
to//Xqfy441G0ZlRikuokLCc1McbjUarnudjLi4I5ZAyT2qAqroWhFf2wTbEbuyftPB0tIVz1kE7
C+zqW1VJXqbVybyWXaKzK2sB8jv1Zwfxg38wzcLYrMfzSOUP/2dwJ3UhlRbWvWbvqx/LZTIHyLJi
+aGQNEl9jrQ1fcGGg0w4hZfPEqrSRPYvNjEunwKcLoKcrMVZDLaetZN4PQ3THilFvMQEhfltamIg
4bYT0CR4Ypq3uAqREyZcL5eDFQMT/wnxZJEpYUD9GbUgphFMF2b2YEDueOHqqN5rqUkibZGPXSZy
Iu4tVRTlryUTh2ArassfeNEIBcnrme8huiL0JSbwCe4WDsMjGPTm1k31RONzwqh8KgdXTV+52M1v
//0IGfR/uJUyxkO+wKZoei6jqY/zvE7UVTs3FVRX2+A6gMWQE2i9j61u7bRZiGkQkubiB5OdKjxY
mondQ1K2HEbhhNHhiLyzyM8uvONfRtqHLrBgFcx7dshyeiT+C5XOBk4HuNnKztovWZKPLghwKZKD
E2O9uFWmLLx9UnmYAIzcbfsNPj2AwoyKltfWSNxhnwz8HgQ0ZU7wwMsmqJS0MsPbICTTYquQTdlb
ZllteeqJQ/I3kb+Q9taS5zeXxOia6jvVeD6RvhrOJ5P9HhJIVoKtcYgP6/eNOyfOvZlxygOFSxYi
1LqBrFexuK+tGJIxg+NPq6VeF5EA9whn+wEh1ARMMyVgDtMlE6DN2gAh79CPtnkQ5z9ZXghV3Ssi
HmzjiHLTNeZoG0QOzSADfgu2U+K25X69BqJOm7+xmnBfOuDuyIvwZZPvehvLxHc4F5QXMUZzrkjB
YvEKW3J6EMSxvf+Gw5G6Xv9KxJC597If5dkLDEqrDEzck9c4uiAAcXH14zFmtsUHCwmchLdPKCW3
luXJwn8PSGcw22Fr9COiUBMTtHUAEbWz7Mx8672wDtBMKhsqHVXF2ZgbOzn6kUsyq2Nxd7kNrqiO
/1644mPnmJ41GEUpaVe7dFTUsq7/Z0pA9ioMsMrxLyZYC9oeac37PF9vdSuoILiWH0OXF5hMUbUs
RttROV/Lrijz77pwv69W53UANwV8s1sdLKDlKJhuE8ch6Yw5Yyx25BKlt3Hcpi+JzmeSliNSm3b4
kZdTAU/7Q8RmYe39nPvF1lIVHvY2j+3tag9tvXaps9GgymNtuea5nspquq8Cz/1quZmCXtiHVnSh
JWdhwTLqWf3lBPnzq/I4QFywI1BNTUZd//6qcn6pgBQW40LrGBPk6mek8zWNd3UwJPeN7FAqTFWi
mTTiG/krN+gDytGH8rqUNMwXEI6CLf1ICLWbapJm1WY35ELm43nyVP3Whn4EJGhi1vKQkGsmtpYv
HNr29AvI9IB+259EQiLaXq/nL2kU6T7zYjM6trk34lhZjbWZYwU3ZV3Z1q6zGvqFa+EZZrOl7+yJ
qeGma3QanljQDsGOmTt8hlttZcfs6nhfHeT/vTydPw5tKh/UJjAXmLTyYz+UmmAeBnjDdnwZnJDl
SaqUkd7kRG3qQ83W7z+52K+f8BTzYsKS1+OeKakc38wcYwwwD29JHF3wd92OK3iD/bi2ieqYRUQb
eU51OT+tPxkdoMzvwqEm5kFfySKh62YcYcx68PVvm5E26Oe5R+azndOSr3NySALbGVM17cLetd/X
tqCgSaLJoLKQ4WeF23hnx+zFnamz0LojybWeW4ZCojZe6tgYgYiwwlHXhgbLeiVBiKw0LaYco/u3
uv2j3IsvUAn0B8iITJ9ltAg8/uddR4viW6XZoFq+GkYNIsmYVK5u4HUcn2iiyeArViRzg3VdQE3r
YzVj3uu/wIk+6knQXTkmE0qTDp3jcJn498cZ2NqwHE8lvntAhPepPc7JeVDNAquvrZ8qxEm7DRfG
6EnjwoQ6X6G6eP7vFSaWFfS/Y1LFApNYxBTvNhiUj/IfEZpgJ4ygvaxZJaqmF3gOSRUCH5tES/w4
yQbBDqZQO12MakKxhG+6whfQ68jYxz1z9G2XU1rgZnC4SYgxtwRTkKWcijD20ijQsbVMbPqOmN9r
RWRhOWMUFXf1Udd64thpKm9X5LNVHuaSdszRxd6QYZpMuaOulJVp6YWEV9rkWlf89xdBb+SPb8KD
zEklCjFqCdj68DyYao4KXfhw0Wytt4Oiynms5tqDjG4ME2Y5u898ZqnRVNBX6RnwIQttQvo5iowY
+wWqZ2Wf1nwiIrPw428I6nxXrjH0nx2b5sUrlyFnPDBzNh/QZRaE+47D3J4w1qfWDVNoyAOYj2EL
r2Ac3rZG3yK2VXCIhgI+Mka7eoERrKQdhzBNsa2bgLRUDfXgrWOWZu7xKWMwpkmUkDg+JXX/AySf
rC/SN4jXK/0CaDltuZrzXyxCQ+kTqleS9fsalFWs+eFTXhAUaxbTz64yRxtjdDAZPrfXlCIDhIUh
zozuKanAudDz9GoXWM4qR2lHQSN8bSW0eUAlh/Qn+ebH3sQxd918SULndiXdqp452t0mRp8Ul/XW
RM2Q7ySKz+kYkYTC75npssD8WSCmPBmOGxf7NKzp0vR8LhPff4L7SdlGevHHajIOVEWsXiiVvbqJ
PW/Gybc2qcmCzD0KwDygSFpVsoLXCdtI69TyM4SZIby3wQfD97GkEW99YokAe5p4c28C7kiLgQej
wR4IQuCgWMXOvjVKyRC+b63auY1dWrmEysRTQ+iOkZ36xGkbEBkVJ33uFZ1N7BjNXGCukhkm0U8E
gHooyc+0sAyguleEFPxXwmtnEnyeVJ7k3TGepSgvFXAgmkXAQZ6muimSE0qugnJ+Il33NkiAjl3S
tlPiuA5LbBrr8BGwojinzIyT12mw5my3NpMGV88kKzXDiP0vaIfirrSJ4v4az66OX+gT5mJT5JDE
HhDh9H+R/dl/1BCQFV1g8csNYeHgfnjHmIlnbIiqvwRhwV09K9v6yUXx/Mkwl3Qwo3KG+DSmXWa8
d37BRDJAFTnyTCqSmORAmuw2qcjN2YHmsDQ+JNwcNMNDFieqq7ba0QlO80dznMpH5Cp+f15P98o2
CWH1q8DdBUkhnxwEh4fWt8v8WPLXvYIE4Ej7P/bOpDduJc2if6XgPV9zHoB+tWCSOadmS7I2hGTJ
nOfg+Ov7UOnusuWC3b1voPBQtmUrlUkGI+5377mNDcj19vfriv7LU0ezON8y+tZV9k22+eER3qiD
1llpoOwHid6c3SzSqtywyjIXrTkxPIw29wMZCjI1XLpT3pDsVNX51FRDR2yjnBt7QNla6GRc0N0x
R8GX3Ugr0m7dTlK4B1Jlz35l2DYzfrJgT+dNPLbvRVV5VyAbU2U31sLPpCXHAEpib2au2+8gy6Jn
63ByppD/zjLIrkuTqPQd0pJWUg0zVSUVJQL1x8c03xKWhPfxRA35FLxy2Vnz4zQMor1sacmW/jDu
XCoVf348adbiLOfWY/+D6XbRDn54ZuOy5ZxFXfA+bWzMZhBX6Z/LSSFTv2CWWJwMbWQzOgJI4Hd6
Myw/hxiZlBeLeEry7ZyW+P0n+us2lLMoSoqqYHJh//7R6KINkd6OeaATc1v2lQECPwpBjPbA8DVJ
guiQAC2Ir88C+ZnQdh6OngsDq3cMnDwyHjpWeimuEnkU4Q3MoDY8lGKKtLsQtG1JlqbMO78LzKlb
A+Zvqy/6qNTW5zJP5p4jU6qVuEgGKTxSVmVl/mANjJ1xvIzlH/ZOH23iDuohgMzleO8sJQ8fTBy0
XuAsYXO+x3OLydkSOFFOs5rj0juTQ37/Fr9/rD/tSnTMxqwRfOC6Asj8wzoBqE+0qO8OHTLaiJLs
jG3vXGWs2deljcGBlrVwsJBxyudIxd2yQq9WWVXYuRkvQ1+xMUe5ofBwQw0iTY2/f3nqctX9/PJo
cFycRlgPNfS0D1flIJRsSG3b2Wt5rPlMLuTiYA8qBcuW1LbNenqXmoRqET7BuTdcNFT5WW5mmgI7
cxMYzjHUQ0c95nFdjbTSgoPftYWlyPS7d4Fm+qAJWJqdogIXBM9gOVzDC5vnI73Tg74O8XhYd1Ma
AFf4/c/2ywptsDiri69gSXNoH8U4zcx5YlgYqc/BmugdfjOyIYZUN3e2dMkthuUvm4vR8MtpkLpz
nSxdsOFbeXV+F/9RdDm6WiHavz85y2f705tLqykTb0Nnb2yYtNH8fMvXjYgEB5T6MExN/sooNxlv
Y7JxiUfJSv149lradm3WG/O9V4uB4mweWTPD/jS+96sNsqRjWw6yOtnJwCYBN7zvPM5HemoGWGo1
dt809NklKyOGEM5VY1XJOiltPqCdiBmP7EAL1tlnib+7aSZZnS6CvmdLnsiPc2UMOIUqiV7RXTCI
RKyI2BTjCnWSjW9Tw4O7RQrTq9ZVlTAV8QrxiM1sW3WFc7C1EXuYSsO8tlYwj6QMacOReoReMwg5
MAXfxUFY2xsjnTKzw4g9RAOEyWXu0SYjdgE2dugBEFgXVU3ouFxiOFbOiu2A0Z7sedLe8iCPHV/T
KOZexxlbKB+iJ30xZw1KDlLokgxa2KEP/KBo7+/zn/JdVdUqjtiHhpbH4ktC3h4P1bkWQabKeMON
z3+ZSBczYFoeUN2BcyUbps7po3m7gCsfrF5v6JieQwzU2iRjMCG40U8vTOiaiirBxoweOobqj30X
DOX6PHBqbCmSVqFVyfXBDIUjQRAYEhk2q5i76Ob8OoO2Qp6aNVqON6MksfBV/dSO23hMltl3O+Ga
KiCsjGV3aTaT2v7hFvkFPO6YlA4sWvUSB6BP6sPqlABQmfTSyA5hNHIqzyKVwem5gM8MCyddKmSV
GIhfReqLMGvFMwuCqNK9nQ/b5exwFNfJcn8d6txUNt8dAu+j1FQojLaZhrACrs57alldoFY6HlqI
HFUjB4fzFCGPInbf6jvs6P+4CizWWZWIhiOj9NAG8PM9GMk9JhEgkAdRKJFELFbPrqOeBo9NLENi
egwZJypbK+80DM7vIK3ff/9fHwDcDKz/Bkd2g9Xo41vMwZwH7KSPKDI6ZmkrCrCdGzwKAu65hTje
JnkHRZEzaMYkrQbu3kaGc1nNUpRe2wsKeE/bE9uE7h3B/IeX98saxfrIyMJUUKFkvOofHgBB0AAj
AmOz79/HOedz6rkAQ4aXW94KQrc7woLJ4EGixLyYG3JycS6XiwwFeF0w6/k+x543HjWD2jh/muKZ
uZtcJJADVKT2/fQutJw/69//AL9E3xxr6UpSbIVyHNCXH6W0cRrtQcJaftBCI8u8VpVC7hy1YBnI
M1kZ1k2VWdpF9T6GJkE3CaRtfYBmZpdZ+3qGPIZZ2uPFMLJgn6dlY1x9l8zerXcSYQTp9mwE46yc
zXdBLmixiyVbNBuyF0xD6EpgKZNKzTi0WDp0hIQ5Ti7zppYWGPwyKZvpnyUE2o7Wy+/fguUS/ukx
wzDAdoCPM3FSiGZ/2JereYwn3G6MQ4IiBhWwqLLCV9TFnuqeh7JdL+X6NaETpf3DduqXy4eRl05z
Ce/8cqj8ePl0lBTWc2NJNLuW+vANQnUmLtFwZZRTjQu7XbXpyFM2DmO98KKM/7b0Rs6x8YeH7a+n
ExRK4kzc5So7Wva0P9/oSaUUpWjYQUoQkZqLIrKK8AjxqkzX6D4yHPPcsPsnQ+c6ve4TjtGwCHBp
SK91UeOyWbKzNJeYTWpcS1ShoVG+P0XOZpIs49y2hByTeFqpIzyBbSED2ccgxqVhlqXxJRAkuGXV
kKCKoIpT29BzkPLjTEfEzfsqUvc4tMHBlJZkpeSDbSdZt3o5PdJOINM9A32SJHzTXfUKcL2dMCS5
8KSRHN6JBZPznDElPPTOAeLfX0K/zlSXqSXbXipAOctyNf387lU2PFdTzM7BrJ1lhY6zLj/Cm2zS
nTKaMQW9nXPTkkFVPBUZ/64WVMGvCrSI8tjnegHgCAuy6f7hZf2yW2djSpTYNhmovquaP7+sdDIM
FEMrOGiSRSymZVdfrrB70s8+MVvGF5ElnXhRYROF14VUmfQBJ5V2p3Uj978eWh3RMCtILXHik8n1
Nb5iVlK7NgTJj9+/2F+nv7xUWSHUt0C7FbTZn19sH4895py0Pg7B2CX34I96C5tdXyDrs8dPzeN5
zmu8m+zOp6l3XxQ7BhYP873H+rzMnLHR320479uV81xR+a7wp0xaJE1Jpg2sSqvB6x+l2QXl6E2z
6gEKBNsuiofB05ywnhf8S1ATFEGRxQOJyrQqW2V/lrCiGhfuzuDVVcdWA9G8xn0WgVYYyn56G+Q6
5cxOhu+toKyp82bVBjErB01w1EDf1B5PLTZQ+HPEgI83hEjEJCkWuymdzWkzj44M9Ih5KmqbrA8D
gMABTLUqWVFK40DeZmtTIoO20pyC0yZP53jVJ9yErh5GknxSMSuruavKddsdjQE+0AqaKvtSPLMI
+DHUpD+5YrQPE2BkdT5BJkRUMVGTxnLy8+fYxlFB3EhSD+cPKik7M9mHCDfdpW73oelZElCIFbPM
ZfcKiwVdyxmypxmUJT0TMJ/tlZyAtgFLD6FgRxF5kl2YcWtU1yzBze3ZJE5LMXealcrpwrFxWkKz
xJiqF61jW7k/n5Tyd0FDa+OQDnsOKiM5XUN+Pvtsz2305hAW8+Wcj9hMGpxj6q3IzMA85BpC0Z9U
rw/LPW8NJXI8bshZG2ystA/LBOwJIaQ0sg5IGVK+gbGubeaptTG5YnDUlK2CjK5cnunu+RAo1kVr
RX3oJZw6lPXZUg0cD42cOUJFW5FmS+DT6bexzSNSEuPLUYM/s+I2jnRytDqh8qkfa977wp4Vr8kU
fqfoidN6eaBgccQ234fHyarVvazIAqpbmA8Sb6YBEnj1fo//x09nuvaf/8mvvzJ0BCYQiQ+//Odd
mfO//1z+zv98zc9/45+n+GtDidQ38duv2ryVF8/5W/vxi376l/nu31+d9yyef/qFX4hYTNfdWzPd
vLVdJt5fBWfT5Sv/t3/4j7f3f+Vuqt7+/vS17Gi75l8L47L49P2Pdq9/f1pKZP7jx3/++58tr//v
T27TFW/xx69/e27F35+4l/6CqsveAFcFT4AlvTa8nf9E/wuPhW0ytOHZDT/90z9gWYvo70/GX5zY
DX6bQemysVikxrYk8/f3J/4OYyZmGww/4bWAaP3036/r+5H8/Hn9+yP6h935cj3LaJCkoHUegOg0
H6bmc4ULWVeGfIcB23S18LPUpJO/nH9d05nuKerJXSc5pv2ukvN0Z3V9TKVJdTE5yR/yRT+n17+/
Ep68KHIGg9KPWlzXRmkOrTHH8jLsggkThqvq8ReD09YfHlT/9ofmPcRoo1pI2B8tLnWbaHKUd/lO
yMFDpBc+yFzse6a21ZpIWVdBMGKnHXigKGHDeltOPrGWBDeBGm+VrnX+cAz9Wal5/9GR5Jz38aEs
U9z284JrMTaYOL5lu6CE3MgT6hE7aOw3lb6LwAJ7ecmZW8jm5x8u0n+jz3B9/bBv/vXbfljnJUqd
lKmest1Ql82qMIBvgzlfxu729e+/07/5bH/8Aa1FWf9B+8WDFWUp4aldFA0vUhhvgqSnF2q2XrP4
jz/V+37/h/MAopdKqoZzPQ4DPt6Po4mgYYrXGmW6o72HqDYxWtqgg8yrO3qMG+NenaZN7ijfEIeM
UgKXtGepVX0i0o8qg5gN2Cpu23VgV4rf6Z6jlCFFoRuKJbGI5kVKqm2ccfyqXhXWdBRPJaKUVN4Q
qlSuuoJTRyvpL0YSXdZzH7llojwGfPh8gvRbq8qWeN/ndNbrdWtigZRsnvg98/48ajDqG8wIHAiW
LBD9tTlkRG4tG/rYXNP0Y18AaWWIpwXlPdPlKna7vviiwqubuqTExRrd0YHSrI2kf5AobtOn2PIb
Vb2FPDm5jh1GBJycE9BrHBN55wYRWecQQKQypnulk9a2gj0vURTHBcZqrpqQG5Huhs9mFkH+Kqls
KHno3DpaxVOmSC+H1PAbTdjrbOJZxkjT1ZsRBpgB/TIWb3YRvtYKZGGq0zdCZx6CUrfqpOgLoK41
M5B1CUJxCd97jTYSqKk+y0P+qBQttGB0v1DelO1XUx0kzkxxsE3oz90B0q68UG6r7dg627ZUt6wT
j/0kLuNUfUsToG6NAXeJYAx9n+W0gvTXuVDPwdJ33bYqYhuftvaZzoINF8qLFEQSyeGSF5Y92Uvz
DnKdOzDRnlusN3kHYZpILIwbypeORhc+yiKQN33L/dIImqSaNktcRtG3TSNw/cf1BVYWau4ZhPl9
KkKfYror1SDOSbWc4pbmPQTWyHXIdvpynNv3ApOaT4vlk1rK+FEC5Le0mDZ461hzZg3kHkdndgHs
pp1SVfejDZmW1fxeUucX7AzOQ5oMnyGHji6IObI7uZF5CbQtws++7TAqrhZ8uKb5HEWvw0RgXpdH
v6h3iVV/HRN/cmy3S6frTKH4KArdyIoSV0SR5kmR2Et5qLhVHR/IIBLyBFc728NNIKnXY9ShFLbW
Zd7a13ZdyZjmJE/uBdBeJfdnEd/MibKaxnjw5DHbOpl6T63RXRJUe1bnlUZ81oW6MSYPdtEcWuUW
6C/D4NcwUo+ZOq4qwtdZjzhkeBnnSlG8yPDVjL7ZMUM6qdpIwOWpom89VoXby9I2VG45EfjloPuF
CZpQMoiKQwy0HkdlWQFKX63RODr4xVnnYyuklMR1jOphZHmFatxV3H5heRUXa4pQyb/v8zbd0Eav
SrQWJ67Z0YlAE1JWHKvU9s3oIuw2oX0TxulOa2YCb54smpU8PoXtphP8dGl37OrLtOrXJdLWXD8x
tXvWo+eqeyUss+JAtpIS0jKvOK79jFIP5fNMg0JOMh1wkaxeFTK1L3iJHanamvitw9ekaFZN9G2c
LTeM15V4jYfR48wy59JBqP3arvZjflNorRc4ij/0bl+ldNQYpB7RKsVFQWsJB0qPeneod+oqipq1
yqhCch6j7gl8swWYeVIbyGj2Kn7g7XXa8WbUC3esc0iWF6i2IDB0X6FRN2LaWqqeEmWYzm+lGolR
PugqX5ASnq31fSxjLsqqPaZDnqpcwj3AuLZfdWWENeerkc8+zG8uIzwIqmeH+trOo0vojQzXeYcH
x8Ot5S/vZV4W9LmZa2BTK5W4T57LIHc1HiSO59SFmyZrLVdvDGCZTXhbWaXf27ZnVtVmkFVv1GCO
1/0alu+qBa9ZBI+5MvvdDBCJcgFzXsOz2k9QaZVYJeYPolKdDrb6HDeotJFHOTCquHwUUD0InN/T
MLqyC/2kRtmXZimrhWphyEfmvhtDnl3JxORnxViBM1ASPtAsD9D3NoJwVEsgrn1DN2900AODnK7y
RPXVuVvjA1npxvM83JpLg4WtnzhMshReJuqTouBdzxX+lROwkZskji6c5nkoLkM4InP41SjttUPJ
iy7EKiktJg2OZ8jxQqREArgQWYfaz3zaaAyNBRkyc7287BrL4YYNLh9YYjie1mRbCj12g9nW61KJ
n4om1LE/JyCuF29IlbWFhz//UQ5Dc5ULaBmgjNZp35+GfAapzKKxRPjWY17eE9n+VufiBL923sfZ
cDsyKwOtKTQKV9N8X/XW2urvpsD+RiT7CgspDK+NpIc29ODmUMoS9SX2plrCoL2UvQUzC1DSVBc8
sw46vL6yR7yGqnKt1umx0bIjlM4MkEn4B5mPuMVPmyUWU4QY2lu1xV+qkIL/sFkihWCI2HCkragl
b4in+iYJtjAUits+T3s/jeYDRdmJ18hknlbsUAx9KVqRD8B0642iE0WdxnrAejgWl/YkdUBGdn1G
C3rb8qzs/QBvzSRwIfKAiNrXYF7CYzBAF07AfU6dzl0tmQ8iSCLf4b5Vqtcqw+oPDmVk7cuSu5Eo
zqoupPECOk0zr0r1pCc7Z5Lib4o6WFdmN+fPvDtW/WWuoD72fizKFbXYvJQWm7WO28ij2e84Vysl
Dh/CpUmIILobOReSpK16RT7CsFpIC7Vfzc7DXKQRxGIep2RT3H64T7EElj0BcUsEL+VMqLLP+ltF
GcVBJ5NwZed8GzEp5lVUN8lpMtFA5N5mDZmr2oOiOb1EU0Jby1Suh6I+iVZcoHmn1wLDkzdN+eNA
XIAL2k5cmdUkR8TEVuH4ic3SGtrVSh7gbnRz+cIkGotB1l0FVvV5IG/mG1MzZUu8CObrFKd0FOUW
K7w6XaoOsM+CgNOqQRb3jWi0iao4wcFqitplaMTAonJgjOdlzXOX8OK6z+YnOpkMss11UGwHTCjQ
gQceJSr+u06erkuhPJQq5bVdI+8bvZJOUjNzvdqU1QVV6YeR82o1AFSlBaBa1ADWF9YHQF+2JXkR
U186TPaejZfu0SpTrGy0XS8PWZFZQlibnFpFcOq3eak1l23WVws2a0OPzdfEqS5YB4/jbAA0U/aF
rO80NcbomedP9PDeN5F4BJKqr9p5mkgUmO1OE9zWKd6STSjXnaewaT3JJtBNUEIgBJq4eQpUgwID
Z1T4BCjWDfkkZ+k6c4buq0hL6rY050HPVXLZ8MBc6hcYiztuLsIrBmHH0YBhTqzueTYThWutSg5j
OTaAVILLORQQctmGMCx21RQCdIcBKGoycvoKpRpCjWpPEoUnWuthzBp2GFr/aCf0sT2RazQnb0b9
Cd2ceeGeOhLFcmlh7kloE2JyUaHbzmeyJ9hDObXTXkupEPWKE97XtDV5oqlWPrxlqnYyMe/fwniT
uBTg8XoJV4xsPCfyPkk3Sh19TZ2GQayVhHed6KrnQhbPxlhdRkVGZLZydqaBrTipJeHWOb7Cld7p
O6N9KgbWh9XUaZM7GKK8aBhpPlijAhJTta5SmJSLUXT2qrkna9fRIZAd0tonfx+C1SUF0hfxvgiO
qERb5pQE1fSTgllGD2mMJRRlWGB4sBeo/VDDGH8ic9qcOCCxa8KTKQWUN2Q6rPT6pDdFsVoeaLOz
ATLgDu0MuYLbiBt714L7D8p961QnUwf2zvMyYybraIece98xvinJeoy5OHhPkek20pAWEHEfeuUF
Mc+jA0xxcoIdxUYdS+CsimvUdzrwmDlVHirNi7WChu3qtkQ6B6a/c+Krep6g8WiHdq6v1CY/KdaR
2oK6h1M8wXlYYPfP9nAlz/U6s/s142AIz/FzKrj7ResZ3Ve41JbLNnsz19Idowy3gLof2gGAGi31
QvUFztYeEDZk7Ugn+Ftahaualblta8WtiegnI7lWYBRMu2O59ttUX8tOTpMWxOY4ZWrNGSl77Ia3
vD1AjU18ZjyrsBbkGUP2nN0htOkMK0wM2zhOs2ZrAH3fLHsqttGexo6+kna1yVopqGvwpDw/iDjb
6jpNbhYYb32tq5oLyhMGNoZhixZac8bmPc+bbLqzWCK65DKp9EPGwzvr77IoftHst248JkUyET3X
sw3+GEo9I6z744kQ4y15S8un+ShbWYp0FVExPgPdOI0tD1SIWKAT8rfKonJNHtCkjUG7aArloDfR
/+uF/yu9cJm+/UYvfMvwSuQ/CobLXzgLhuZf5K84s4HIRmj+l1yo/oWPhn0Hwz2QIQZC9L/kQuUv
Q0YkdIyFKGKbFpuX/5YLnb/YtGDz4jpDR0TS/7/IhXyLHxUjpBQcyuRGmOgbjDzf7RQ/6DgyXTpA
rczFID7JPr4mpKnuocv0Q9A3Yq3Ofxqvvk8t/6Xl4FJbvqMJqBNH4+Kx/6BPxmXI6Bh7Ad2H6mfq
CJ5jJAt8sndt0HFY7K4pvKvcYNAe4Ih+lbWGfTEV7jkiDIP9ddMZb5FhHFNRrMy6fSy1KePUZ4a+
TuPpD5/hv5HT2Nx9eHsWdyheBw0GLYGAXxxXkCQCUw4CldMHpzotz7AymDV6UbyUh/GZcqikP2Er
iKbfNXo6X6dxummiZtgQUfw8laDDspB4Uk/OeqX3DeOB0ZFcPJ+A+7XoC7ZpCADaIsqAcniyO+e6
0SkDMglpaR0D1tm+ZD8m/DrV1gxTdAQKS/P7LqRPpBg0z7DyySuDeIt1N2HPGU4v7B4vxp7lXsoh
4lgSrRWaQosMkyfCu9J4ozbsFDqAAGD0WtQOdQxZo1nJ5M7kHGqVT/lMn2I/M5nAusExuzBb24uM
RLmuRS9dA3sx145axGtccEQgZtbNegahkXUssZK4sJirroOcagCPFU17C/BwvbWlnqzBtI2eICDp
Gp3kyzYPZtuKb1u7ydZRXjxEQnd2YFEfZ726NSDKl0tPA1gtfNR6nGySjpwyE/r5iAfQoeoluF8Y
hXDOQXPUI2+Q7BCF1m1V2nRNXK1lmsD8sJf2Tl9/Dqdcvpn7avDzucdSwIQccy2bgSQtHqCSJJsA
1C6fobOt6a66ZOsERKkvjFOc67s8SijqkfIrSnDiowFWU/EKQswbhu5gDMiYE4yPNz1W6NQTtWzs
DCegdEvCl36wJ8j4WL2i21otVL8M2mZV8+wRwMfcWMX8Lnps/JOsf47TfJOw89lBZXguHNKACrlT
rPbOuJrxgfj0iFwZc9xwhp4Lr2ibjkhAU14YOFt4cpZsNKpq5v8ZAodCV50yBk4rgAbfEqS513A0
nttJZKiUlBOswNWJLc6y8howQMKOVBlXEo8aNyGT49XLQyVUdA5CcKVwKFtfC2uOn8nb3g9Rpl0y
y0uPc4QRQ60kij+V8Nmay+yxNlv5Np2acRXJlpIuCb128dLrp6bTJJ+JwZy6aKoDwduq2DdBdeHI
QfVEM52FYkkXb2GHuUcQDN0X9Ad5JgWzWQNJoqnMyyhRtDsRW1gPSyPf5U1hregqph8Ep+k6zRzj
BbxM5sN8MgiN0jhDOfQVzjDhW0bBkpM7zpb1L/yMcnZTgmLgJg0zpIhpCxd9S2QezdRsEDKxe1FG
UGV+GEbbpsnRNeshuMnQRC6Y5hsbtdDLC0l25i+Tag1fwGfo19mk0FrXAKHg0BQFGzWucubO1y2k
o0NjEvwldTqcdGdCywwi28tUK9iITmbrQDniSzYal6ZCJUeVNb4sIgjd6nSKB+uzPmmvOuGIo1MM
1qYt7c6HLY6dVU2EuO5zcieaVK21xtY3sjmgfJLSqekHw21Hy14M42CsX3vYpORFdPNLELT3+STi
7cSY2AvBvjBprGICTgOqtF50z7iJqwti3PrWasyHRFOTz3Vottf4Z4MLJu/hiWWIznJ864RA7MJv
Uc4vC+GUq6ac1Ct7Hu2nSSqSTcy1el3VVXWs4iK7UhO6d6wyqleBaUw+R5p01ccF9sugek6GvN2U
SSm+AYZR3HiiJ8bQF0kytrrVoIrysa6iJ1DdvJeduBEMZDdRa+iH3OiRnyT5kj7GOyauD6Mh35O2
5pQ1ENA+pRl1sKneqOZKTXrlBnTWuAe7qeygrbQeRZLjmzIW1oGxerDFq8aZ2aqUBgmmWk68fRIq
u9yquRL7Lj4AqqGqylIQWjSr4r5u8x7caFtrxI+RfetEUmAeQnYz3HKqq8uqNkDBaiA0PFKN3RdL
NEq8zgIYPGxgoy6ll0XId+VUjryzTfFNrzqKCoWq+bISWMnRCpWNsALPDmIqDsSkejHpwINegdkj
AZsy4rMC64XjXbnW0Nm9Hjqp6o7UNtBgAXYiNBplRbGB8ACoAx3SkiV4kqUA+rJpG466tAsDJo1u
2Klf5ziuRx9GSHDXWnhj4w6AnldO1XAR1GO0F3NbIEJ3is9lvcNGkqSrtK001NZmWktyOXtdNMK3
AxhTAlS0DC93ZskXuAKvSuLLyzuW7TsMeTSiGagABpNLB/WrJ3d7Sisn+FaXOnJSgHi4VjgxwA/r
1nInzdS4QbFisDilIXnBLqpcdc6cYxdE3wapde7LhumexHP+WUBjOdCBNqDhSnN3UKMorS6qzkRN
JK/uWSVZcCTXPr+skkB/Qcxl2KQNM1At+AJ1EeyjyeJ0AOvSr+KEYIfTvUV5mF2QOSh90xowBBBS
a6w29RMtFVctHso1ueuHBuCHO5pM6HkalNEW7AUBMDxYXjHaySmT5dCbCmq/6dSiCg0FT74uJVX4
NMeMYO1sCDxgH5bPEICnwdgpQ5JkvuFQ4lRfRjTy0hY5iF2fBkfqzGgNKwbO7KNBXCyj2Cwh+Zt6
GYwrZNS8WksiHlLP7uf2InDSG5EvnTaNGhwlwkoPGnuPVTUXxaVh1/p26gxqRlIOE4kYpshH2I4g
Flj2sc40ZYdVMPjWQd938auWB6mN6ODTq2Zbqsm3uLW1Hd1P0JeUzLmPWy5SlmwCppHXdrhDF6xX
P97EcpMZpLdoViEkbG8nmpqo6IYdT1i11RmbRIk3t+Z40msJwqP5Tc0aJkoRctE6y8eryWg5K2Y4
zZjLhSfmvhSD0rWHyZNqZinnZEUKl6ca0GseSaZxMTRGzXlaqh6ZlQfbGqzitsXSeohG6AxhzxAj
lOJ5DcIEcYHH36HpIbW4tdONaxvBaw+WqnrB4UN+nt4QmhPwfKPLhwwliF2ikhKsA9jW3OjmcC0G
+sKKIrwdWoVSNBWq9YxsSZNp0a84vwG7GwyZSm9VbG2WH5/69NqzkjI5lIqkXQLaQKwSmn7UTRtR
ihZqfN4WzZ6Ks8rGcpXodvpm6NCRiCLLWwtUe2prMaFh9K6QtkSAbBM3oMJ8s9MG5mh9XZCGi5UL
Zcwe0t6Ij5Ee3MxFY90xXWjxM2VY3nv1tSgHZARduACytfuq78V12M/bLOLbktt9bUJmWnOjuAAh
AKXJKVv4KLm2mFn6cdV31x0NaDzYZtu+4Ema3PcdD89WC8lbJXV9EHQFQkwNj5TkmW+B1landmzU
e/gfDnBQzv4g1R1616g88ypiYhyB4ZADbkIu6cMR9DKBakazA4VFBUVQB8NJWreMk0erCdhAqkPm
adRCoCHgpVQm+n5DAJqs3eVVoOR3aKXtSlUKJkt1Ymzoi9irEiW/aWWe6qzNVoba+MKi7lDTpkdK
r01XmE62S8jLMgcyy5Uj92ujsm5Z6ZD1LVQlw+JJRuXSt6rpZo+T3mvamc95IO7gA1wTH7ROWWp/
haP1PA1mdFc6zGSVUD2ldn5HAlLa53H0mOmjMFe8Mi8mi+rJA+NldAB2kzkX3wDde53W/bBLYixx
SxqPwI3RbeNAUOuKxOqViZqurBpVa85neNGFvcYkRGNKC9hMZhJYxPoVn2SGVNmcqkyubipVjVZT
zhNU72B66GXwKgEAc6uWjlmCr+5kN3zbKaKNTg5h5vAAcxMxZRRjgnCNyEPdkYqLjqkZSBvDTCm8
MV0jrPud3Lb5KTOyfEdCCOcspBFXa3OdzaitXtEyrLuJThkTwGX6v2bBANAa1kk1MJIOc+MGQ9mr
ZjoqrckMqBPNWgk5oT7IoJZvMLV9nwkZGou+CMCz5luh9WQBSNuOTTxe6nm8TygVXFNAOh+KSqe0
s5Ca6DjRclIMkE+1tjGQsiQvxP8JU401kkyNZ+mSfqyA4VDDldEMRM+uS72Q2GN+7uw1GOjyQbQU
axbxfEzH0X51RPkAC/FFrmdcizWHHDqAczosVbl/CdNl72tp2a0qwq50CS9zoY5Gsy0qugJ3U0ef
O/HazpsyQZuw0DWCJoDAt11NoWknbaeiKjXXkrsCsZ/CSy49jplzIL6FqWwwx1NZjuOS0OwsDJ6J
vTR5TSt/qdtvQziOuz63mWjjAP4yDL1zOUaq81VK55nRXDkASstq12mB+ik0gq/HlDBmbOg3bW4i
gVbadZM6L0Uj32YiCvc6XdxuPHOUBBx4Gy8dYyqm0sexMOMNLcIXOA8+C+DWaKXxE13s04W8rHSW
kxHEoGli4zgQnPMcbxIxSU60wCrT8ojvcGdP1MABMyw8iGavLROP2zRERWwLQ97oYXqZcfN5PFmo
ImuMdAfiIHD/i70zWY4bSdLwCw3GsCNwzRVJSdRWlERdYCpJhX3f8fTzBatnmgmiE8Y6j/Wt2S3P
CMTi4f4vdcQvqzr3jt/0aE9f0imYTrlWvOfBrn+COXMewMHPtGSnT1bhZCfEx5tHdPt5KQuMyDr4
N2eVvsbOhOBy5sMwNJdaeT3zXuL39SCw5TQJNmxZ1vFBj/AX36cM4Ii08V2J4tiJBUQ7mTqzO5IC
q+PbQQdy1PAWp3v3Cf82XOZynyvLpSKIEsBD4VBEhMF5mHx7fhvNvF5nFb1fwbk494r5GTCr8oWc
u3vbG/Z0yfLM/+mMvNnhL3d3hmpRFEyar3XS3TkJDZSyCJGudgskgHmjHxRroGmLJqi+NzFkeKBJ
VZ4RJFbezdQ4Li0o7ZNTF9Qkecv+nvEd/jkbdXyq0Sv+G7H1/7DDDdihCZDqP5cRafSkv58XEeX/
/O8iomJTRpQK6lSjJK7wb8ShAg3ov00w7tAB/wVH/L8aoqI5VAqFQbEEyDB2ShI29a8iomLZ/w12
kToimBUNwozQXlNFvMad2XBVKGCqhsubHT0E9UnI4lkV0XBSgyfOOL9pplE1Zln6nrrvVCoK7SEM
4uLPZ5OyUpfTruF1ktWDdB5ilJyQlo4yyKJ1i0O8piLyJ+4SfzhA2YbshDNpeLL1cufoSKgbqHQL
z3U+awUNSToYymjtfW5xNCJ3hnmXZO6uK7sNFZ5rmDXwJQfEJVJtTAN6RQjiUE18Ng1lgHR75joI
sjkmYlZjJS5VoDgfbo9+MdlPUfDboHXtgBhl4hdRFF8fU7dqzway948j+shfBndod21SqX/v0its
8HO+5zXKzwawDJrUsZHXAJVqg1u9DpVMZjwnZHxe1XA0zOrAHd539SHT9fwuw7Jyoym/AKr/HVDO
oq3C21Kpfl8H9JW40kG3ETDraBxSnTiaObiNwgLyZwxiOgCss84ApN1j2FbOGyCOpdeAcYNSHFQn
yJzDD6iidblvNQ1f9jKnsIJhHbi6aJzhnvjxJ8XOBBWOzH3nUMfcdVlUeEFdgkoY+/YYNT3COICd
3qDdUB1NNtHBQILgFAONu5cIy/3kZJLXiPHj7S+7XD86H9WE72WBI9OF9kRtfrZ+ijZDm61zMW0u
Q/XE5YhLL2Kjr41iwS8zaC3YvN+hOCzWz6RYBsxS2m/4Y+h7+u/9qVaAGN4ey3KV6pwDjEUHhGeq
st5//SXnGhiSNcFPaVu3/lKKXLlLK2uAWeRo3qtD0U6gRm9iViWJ8Neh9MTP4F745mkKSBMSIj9M
WQtObja7T68PxWELTNuFCK05i1EV2YR3OPjj06wF1rGqcQNB1TU8hXDT/m60/ce992IxYMFlIKTL
cY/3m7XcCrGez6UfhdTZWTHHWfBqRnoj3Njh1/0fGyY/7ScSAw5tE9LLklLuN13UtAiCeY6v6X/l
pYaITJ2a0V+pTwp9nBun/OzC7083jsrFCY6mkkpoAaUKcXn2kFw+z5a6qiNyBXzUPweIdwEN7dP6
W4qxZXLKobB9bal6PUbcek8Pet7wtz/j8lzjYONShPbBZcoZtzzXskwPyx4xdk9L1Arf9KDQLLCn
hTPs0YBUP+k95iivnGn4+rrFxuMu5tqlpXQ9YkGVMsN7ANmPqqBb44jgW2kP2b6pHePNLGYAJFHR
bmyN5eeVKg0Cnx109OjtwYi+DhoX1ejMYV567Vg4ycGnBAYdqu9nccQFwdb2mDYpjwGeXsErl6+M
DNkBaJVpwmS15Cd49oGtzJ8zwxKFl+Wo+IeqVbyrijB6d/tDLk+ZpyiuYdpcu4x0OT7NluqDiV94
Vdug746m0c5OLezTsXjaGNDLUNCDXLBi4PY1epeLrd+Jwh+pzIzeoOI3XSA8ilIARW+cJtKNvuNy
6/OxOGIswb5E/lAst/7cKW1BCXTyaD3W95af1mcV798NjbO1KJAjbaiYCCWTSVx/IYVmdYCrxuRp
mZRnGnCUUqr8z9sfaCUI7pUWEDkDgAn/5HWQYe5Qp0iTwWsj6iQxYqFUzy2t/XU7zMt1TgzBAuDI
5BZdEgQKMY6VifCHp7AL3zeUVI/oafWnCsGMT+Uk5j2Z6fTzdlC5ef7dyeaqplDt0NmHZ0lLG976
9dg0K4ULR4new806+GjjOXzEoxM0XZZVh8qlvNqWrX4UsW9fWgNO3e3wKwsSHRDSMgkg4PZbhE8M
DrZQ7wcPvp5yxHeGIt8QqiP4Ebt/uB1r5TMikEQQBmrABJV/f7abqwnT2rzXBi/II5TppxQNFyjR
kbFxSK6NCa07QjjkQES7juOXDWI8BlTkcTJzMEGK03gibyLtjG6FUVxuj2qhYMQXZE1CyaJaJB8t
LKHrcE3U0UA0UsXrg8EQpzC1K/FBVYLiC9Z7yv08gyF8pFEo/mAVi095je7CsQqpU+4KSu/xxmmm
yeFdrSgybS4IRg53i9TJuP49wWjHJoLzqhcwD3Q24N+6Z8XJnRQkRmjWh6qlyo2rKpnpgaUBATEJ
7R7Zv1gvnXPij5hVpJajjNQG5zg9UIpRvmhBNH1ASAzz5lfPHy8DBFe517hQX7zDRttBLtWYJy92
cArCGR4oZpTP2R5b2+Ad3NaY7oRoQLbpFXSsNvxYREN535rOeLz9U14cAE9vFPIZiPty7SwuOgfs
nmVm1eRNRgVOLHfNvTb00Rn16vqbTzfubc40bKyftaACZWxyaZ6/tDSvP1dT1aUzVKxWF322HR5O
EVJ0U9R5LsM8Fo4+Hlvw0dZrNwljfR52sUrmbm5HPVcmr6Hh+6WpYjHug6Qp/F0Pz2Z+7b0noyFU
b5OvsSKf/N2ebf0S3YC6pznr5X3UX7AyaOglNEhQ6thNbW2AF/tfBiO7th2VZIUk6HpGQ80IZ6cZ
J29G+QBICeCFs94a/gcjEoOJp1ruAWU4laWTfFWDoXxvjvYRuboEj+Ea4e+xj95pvDVS8JYBOve3
F9na9iTZ0PiFnE1UH65/HRYlSjqoserB+sF5K2+mP1LwLMNOadv6jaGmW8+NtQVGCqVKK1mgYkJO
17O5p9MbCXXIVM9K7XSfZLn7rjKa4gHRmuAIgMc8FwPm7bdHuRoUxh2MfzIDJBSug6qp0St4DM1e
lQ4pPrOxCYK616vPGcjzD2HfTn/F1J6d169qag3SOYv7m0LXYlWjuMZDqI1ULxpc4EkJvpr4gPm9
+IX5RP311WPkBcwbgCoKwKglSVYZXT9NHGfywkRVWEQthWgrsrv7AVnVI78DSEbZNa/N61ATQVPE
RJ0P4iCMgeuZtXujSI3aRpTcLGGE1Ujho6w54Oe6cRq+uK6fAqGjo2o6aHZzcTAJeF5GSj3OQw6r
Az5sJF46qt3GF1uLAqaRUr58Q9FRuB6OWvkAnttC89q5LnoUsAZ6VNyyWbYRaEHvlfc0ktIUEnD2
kine8u2U26mLEoSieTp6jd2RCjoMqqEKXfI6CMbKAbh39FC40SQOAxw1xL9qvQF0HdYOuKohVR1E
HK0k8iKBGujGz1ubB94GFMoQ7GEaFocWOvh5GWFa5MWpKF3abQk65cAC562SwMrpyMvx34EWlxzv
yxR4GoGsfIQ2M6PyguXbWKWftLqi7Hp7j8ifvUhGqEahxYwECmJES/n1qmq7Ajg4hw86XvsgNJSv
dtzql2Ycs880h533Ua1jQ5IZRrQRWg5kGZrRqMCkXYP9uTiCJn9AWg0ZcG8CbfOHJeZWBb7vjp+4
FvD+S1tIWwGo6Ds00cs9nJRy06J27RdQdLFtZCHIeRdT7egFjTYAbB5OxWkB3atphrsIEoO7pfLz
MhDGUlLkGaUm8YQOfn7E51M6J3nSOp6Kl9sBQMh4AJqXvf7m4q1CFY4Dlmr9UtQInNbQuhJX51uS
xeZmA1Syfogyms8lnJ0GxNq328tnZbGiOkk1nMscPIK6SOWxCg/Bq6SOVygQ3uvAaY7GBNQSM3R/
4yUEGvflLHJFwv+Xkk069wh/f35R4h6RgeCzvUxtk1+6Wyhfk5FL+dTiTf0RkUDTvtfUGrcbYZUt
MLTOretdMurWzxZWlHrSk9aOWUl5bx3tSCRf4iBE4rbhJC0uUawD12vTGo23PjbaL3ke1d0+QjAb
vFwPbQ195Nn/XMD1+qopUXavIsZafTPmpDY8N9HG9xngoHIvGgolB7zEM/uMu7APDAehHGM/6Yo5
vAkTNIiAhNQm5rz95MR7S2Tar7ru27/SVqmKt6FugVJIUVj9UilhpvAhW0cKMjXFJ6uTkN+YHvRM
m75x+mOht+bP3oXusI9Uv4UYmGtMyTDBCu3gSqHda460PBOrx/JvZIVIA4gYCk+WGBhwOG1ffIoN
YfnQR3sarAgBFxZWQXC/aYxCuIfxJnT/OOfm+F1rQ6V9H0dd/a4fLCOBBG7V32NgxfxiR1N+NH6h
isuURQOdaNeavrR92QFzyHOEtfBO+MNAuur3VOvmz5BnUH3WUmX+aLsp7cpkjIGTzT7ELgxSeeuQ
Z4+WAb3ZroNDP+n+R3q+SKS4ZmB/8ksLhjDUZv9nmLeIe/bQk++RhugdjzH1D0XXWf57uws4RS07
hiNCFzm773INB9SMMs+IXdqAofZg5dl3lA0N42w0In0YBwsMql8N3S8TMZrAg9oDzzLTQEnvLV+1
fopAA3dlVGWevwkzxEf3zjxWGNnRUkcZyOz0aOd3/CDcfAJRnXguxelHdR4kaS+vwAli4tF0e5Ea
qn+RqKV+3+oqRLTQ6JMGhctQ9xJcQtXzyDr3IQVmjXEIKkinO+SajJ+ohVvuLtG0AU6OU/fZnVDK
9MeYdeNPUqkZb4YEul2u6QgdWnpVA6oXo/9nINTiT9NoMw08S5eqNKlVBeL1JJRvKNDZzSFp0vpj
yXXKbQpO1UtYZ8FRqC2Uf0sxBlwB1ZH20JCOmXmEla7/9V9o0A9jg/gj10gj/+nJRnoywMsv3Xio
rGTnvBgwiKEXgNvNsqjLO0VoaauZ9I7a9nuWBPkHBMGVHiJxVmIHjW9et/EAXLkiuRoM+Twim7SW
Sn0IyaOj5zemZw7oIOxqNUVzGPRH+K0OxqED8lznHqyFgHQSZdzN97e8Bxf3pGtyZ8BhdW2qUfr1
sWcVuG4A0DC9TEcMH8npGVGIsMqSD7WGSOs85OWnoAq6v8zWGDIEPyPtY9GnCA3dPutXMiAYJOTR
SMPSg9EW93WGSUE+qCjst7Zl39cUAlEqRNLqdpSVhwmNJDpjDFc2exYVdJxwWqOABukhj9EX044c
gdtfqF2GSh23aLrvjNT5M3QmhIxuh15bWzZFX/rbFEoxUbqeaBPRNQQxHd2b0hh6YR5Z0xnQ8PzJ
KoWDRKj9eDvey6FKBVPc0iEpUxBatrT80s8VLRwsD0Q+gMOwV9RoXw3I37+NTDPiKG6seTyFsxJs
vfdfhqbGLZW9eXYi9CsWawpxIS2qlDFGtaexAXtpGpTyGKtwHWqQk8PbpyMP4DYM3a2X59M6uV7P
1ODIUpAVp6ZkLrcw8tq2OdlxhiG1HQZebwuQ4TkOcaDXA9JsFF0oRcEDihrDmwQYxjcjesTjzlTz
PNk4T17mFFKHkwSY+iod2WXhI1GiChNrVCCquqFh7Da1+2YC2H7X15H4cft7v1xfxOJzU11gjSEs
eL2+ysCC6qumCdYNBsxWA2ov/eEOt1Twzog8/ovF9x+biysfWXYVZaWR6vWL9tuQQZJFwUZ4UQJC
rM5r3xv8oTuWLdgoA8YyQP1kqwO2MqFou6oqU8rSpr15PUgw9sAmEO/2uKvSe1IX0H8T9qtBp6ob
3+7lgeQ40jFE2kdRqpGAmef5YB2EMNatxvUKq9RPitkldy3gxtOrvxr/tK4zg6x5eHTXUTR/5plQ
dgBN1Fjh0vSVzw1Wb8doUAf2phZu1A90ufcW+wPADluQiYKM9uQq+SzNjcfZGEbea9SH9SKl5iU4
9KhkGNWbcaiMj0WF4/VlaJMm2w+a7/vnONTC981QgxJWTACDYhhpx8Vo5P7hT04THLQGVts7ZApz
C6x7NHcYNlrtx1hte//eySfzEZcB92EOSP42pm9tPbh0uQSFRZ6Zyw2GLS9OlQiSeHpp1O4eYzQz
PwkeznCIjdY63v5YK9HgHJJfo67EA2gp9BdNOqm71freqCLmBzzEr8IjaCbHwY7YGpONy2o1HGZ5
iEwg/wVb83ptKI3AXkRJYI9UnYCSj8W0gipKVf9hpngxbDyYV9a7IAWh30ldif6J/PuzhVHBNUJ/
UvO9NoN+kgW9/djZWf3h9hSuRmG1S+ARm2oJu3KB1PvQQ3yvsBVM4JXEiLsHdeRA3wj0Mq/C3ZoL
CFtM+q2Una+HkzhmX9lm6XvYrTjzgeeITnYtmn3ddBlSMNBAjqUYw7fRNMOvuj3KtS/Hd5cdNTYZ
5Y/r4Cl/UvpG9z0VjsQfVBha/VsSG/mDrqD68Mfrg4GAAOkEDAKk3uLDBY0IsGDvFU+pWwXpCfx4
dkVVqZce79KN/SZ/+OL0EBbNGioBqICijn49sHlE3sPUJiSV8N84pH3bHtRAH04tKh0T22PjDF65
Y2hdw5p1kVcRL85gS21bTJs0xTNBx7zX1arGP8hO3zZJmsOj6pUL1pv2xsp5WTkCqUaXnjwClIVm
yh/1bCO0fdiOJAkKZ0pmq7sgU0N/n1RovRyR5IImYGeD7eJRng8/FN0XZ71pJvPVFXSHY4p8UDjI
EXICXP+IBNvLzLIBaVMgzVCHw3ECHgAKN8PJSPsJtS03CJq98Kf68+3ltLZDeQpwt1PtgVu0WE5s
xbDvmkzx0mpGMDWeEeynXLAxvrUo5MJ0KcEgEmuRDTdKOVv48fBlYQA4WNFiI31AX6VxNgKtrVjA
I7RAaLaDVVpkDFhFmYmFmJuXOlStYrct927U/zIDars19mv/YOeDIQEQIaUUcdm4/m6tG8VpidkN
mJXGPJhG0RxHp7V3E9qGr98csmtPhg1kjY2/CCUsWuq4WqJqnLRAxzqB4hEKlmZ1SJCx1He5CYR8
F1eu+/pDQLrECPBrdGzRm7oe41yw9NuZMWKO0Xq0bdPdrM32Q9pT/6Komx9vr8iV01RW7E0B0JCr
YxnPwt0sfeJzpZo17nRfiw8Ttq0UOfGtuB1qZVniQslJA5yN/0js9PO9D3ggN7QUfgSKwtF9qufh
XWf38fl2lLVHCpk6r26JzwELuLjZbaUfcE9sESrEThYOAaxMJF7wkEP1zFdr5RQqWMdcxio3+0sW
NFAew9yI4FNAN0g3fs3a9PL+p8IKyJItstiKAdCIoaA57wVJOr4RTdweMWELfuNHlx82Bi7X5OL+
cHWKuWwR6dO43I2K4UZFXMeuhwhPeWdSTTuNkx6Hu97Nyjdp6+f7NECP0WmQAi1BzHytjTk4O3E1
bxR8V/IDEis+sQYOy8H17fpLp1SwsnqUiUhTJjRGRVGei67u7wIKpvtICVIkXfB6oCCGfN3taVib
cfo8PC/kxuVuu44dgTRzuozYNJfq+O1gj8DBUI0DNWwrI1KZ/yScy3UCZpJaz6IRERkRpjSGRdqq
uOUlRJ5aHGiUQX0rsa7YCKat3Nn0IUglbdBUXKOL5RQPZmPGwvS9BvK1ibXT1FV3WNP7X80k6QsU
MIdERx2wpsgcprHwj5GBrM7FnuzuW1iKApmkLrVxhhkjZCLrQMuyM4bIzt1Er2fYYSdTbbkirVwS
8hVBBsVuhGC6KD4N/owpec+ynB3w6do4KjvyRWPnA5bZQWFyNyZpLZ6jIhoOeggt2mW7L/ejYFTn
0PfcuK5/l64RPapJUjwC0Usn5C56S99Yci+XOxgz4OACYgHH6NNXe5bUOGwtK9Qy4VGzpdwE2QOn
c8uv4IqKti0PvKzL/AgEyPw8Nw3UuNtL8OW5Ctrkb4AllzEhrld8CFC3awPheFUQiLMSpvmla81x
I8rLfUUU4Nu0knm3U2O7joJ+Y20nRUOUJExP2tybBzQdwhMIxXHj0FwdkOyNkynpvDzl35/NZzgV
HebShEp9cCwucH6v1Ptu44pfHZCDXrEDRQB04uKQApmKJsNkO14Ig//QuBoSZL1qXBwEuf/J3JGR
kXNiL431zfWAdIxiorEc6G5wASFhqU5Q00PEQqZC+yejosQr6Fbyjl7mfnlGzksB2PHmcPyK3f0A
bnposEQvh41D/uU+g5sk4dIkftSNlgjiyAJqONujA6SraC84YwiMHJAeG91ch8BjbBUIVuJBKUJh
Giwg69yRZ+OzVeGHhp6DK2KXFbZ6V+DBhQnk3BxRXe33mo0ayO1ttRYPGIicRl3AG1p8tDzJQ27P
Fqa7E6sfOrrcH3lKVc1bP+sRPvKh7W48jlZWpMaM0iWV34gz5XqEwdDCDFRK4YW4E0AORbuS5r1z
wCe63Diy1kJRouchRvYHJHdxbcGqxlYBtKSHDZm4Cy2poNL1Ix6geb8RamU3P8kzkZOA50eF83pU
iVsZdsvd4xlwWvEBbxJkcJVhY92vfS0pAvW/UeSAn60OnEkA8+IL4eHlCQLTRYulH6b+j0lErQe/
1T6+fnXYtLIhgVPS5ka/jodcvDbRwOZbFTNKnnnhfpxsdLeDschPJrTU15c9BBUPmg6udE4T2mKA
iugdinyF8NBvDI5O40oL1waZJmXcIn+8fKTTMWOfUR2wubiXYM3Oihvygpy5rFV81EoaY4nJikyy
OdnPg6F6paDhXlHuOlhxrf+6PbULayAJJyI+9CTb4TEnKSjXc9sWcxIaNnM7OBh3eChSJr/dau7M
QxIJJ91nut0UH6YqQcZL1LpTkQgZzefMRgq0pGNAg30IEQy5/bNWbnl4lLwsZO5Fdrz44kgzxF09
Gg6lIGsqMaQstHdx7Ts/uq5qhj2ddoSMhdF3f2mVRdf7dnQ55uvknoRPgqxYBNKNYnH6ZeCj7col
i7JrBXXqlLYAJEzlcjvK2rFAnibhaTLLXNYpw8AxcVScWWQJJHA0iuMjvoPigEX0z9uRVp5pAo6R
LXhfcwdT8F18ZMO08Ji2hAfKo38/5LRI95oVIKGBpbL9iGsXml2RGwwXVeX962oDDW6sYDbOjZV5
ha0q0XEA5aiaLn5GZ0QGrJTJ9XI3RGU8KdHuRujl4fZoV6NQqyT949OB8LkebI3Wgj7Umuv5OTIQ
TwWLYR9Ook03Lq2XDwRmFc8/0hmm9gU1BbEbCSUJaBeFauFLpSSjwsGmTr6kqW9HdwMSru8MrVW3
6ukr5y8NZvosvIRA3i6tqKYasEFepKzPNNHetsz23eiEwTszqNt9jtfORo64un40bi5QfcyqvXxj
OgUq4Fi/Cy81jf4xEX75zm5CQZOEcn6IIdbRishRIaa65yaJs9OgtVuLZ23QFE+pnugOadDyEhhx
1pybiDZWh7TB4xgXjXu2HZzrdyU+l8aR/2JONi6elS1KCk65Fuq4vBAWNzdv/8HIXC460aKyVc8h
uhWFW57wOyo2Qq2ceCBHsZTlXjUoEMlV/exOVdVhzK2Jh4Xdhaq5V0iM0U5Lm8sIjCNHQzrQPgA5
EQjXgtcdvdt7Zm2gz6PLvz+LblgT2hlWyA0LjOMhjVzzd8PVYO3CDKGSjX2ztkF5MYJNAY1LDX6x
QXWajyi9KcJT9KG4j5DQfQtYX99ImdeGxBuK0p7kkXDsXQ9JTUzVLqWksDNZ9dE0ogD/Tds8hlXp
/4MB0UzjBczhptHnug5lhsE8qylZl9/F1SXx5+ggckwGbn+jtWmTygXqUyf3b9zfs2/U4kSpmnli
e2GahecZF/PDHFXlxjpc4d1Ito0s14N4pzO9uHqpKY/lbGe2V1RpCetOaz5NhuLu2OAB1yBmbqU/
hedSRyu5KbGgUQDpvgUvRx/R7PDHUAZt5zhVfZ/FAUJ9c2xtfNm1cxfZVIv0kwoHFfHr6fZ7rHHs
EJaqG+vdXi2wetQORzUP1ePIatuY9tXD73m4xd6AMZpF0g7AK/te++EjP/MLEl8Mg290Kjw1QGKe
SVznb45RpdabAQlb8zAWAt2l2wtgbUXzRmedyb4tz8DrcRemPqHs3NueMsTtNzfEMQHIWvA+sfJw
YxWsrTUSL0HniPyEAs91KL58aOdiciB4oo0fNxh/BCEwz9sDWjvSXQtRWVlDlSCF6yggqAfc/mRe
j5bcJWyEjkEDEjtZU+QfKhONsdvxVhaOQTOIYgffg6x7sXBgvpUt+nk2aT2Sd36PcAIiNso9N+24
Hy1p6wNcamMqV74asG3mEqyC7KAunrZ64vqBUAhqtKmP802JCyiC+p7eoTB2e3yroYBgUPyji+LY
cvzPTohU7ea4j2PHC9Cn2teRrt87RYO3CjJeGxfGyqeD6fDvUIu1iKFzj8ZGyAJBInPPow0njrII
zqFokj2kwfbwD4YmZV2kdaNJtep6aOXopB0QY0DNZZzhC5M274dKGR4K29+ItDYyVgmJHe8iG7bF
dSTXMJoKUFdwGQoMZfxoqI51I9o3M74MGCxY+kZytfIANLg8AM3w+mJjLzZBD2XDAOIRYLDjOOml
9fv8Ic41rdgnhTF8F/bopkdJ+Eb5ELXRN23SxxsvkZXdLstKLi1i4EiAxq+H3Iajyv0rgktXIlpq
lTz+uIOqjd0ul8TiVUUeRrOEMjHpq7GoTVt6GqVVZQRkNG35FlmP/p0tZucdMqr228BvC/fADLWo
NLdu8On28lmLjUYFLx+SAUiKi0nuwJ4bpfQ3CZAICNHFwbfZ78LwQxrN7Z2rAvgRSaMenSkT/2D/
Ax2UlGE0JaiAXk+u7xR+KtpR8dRMHQ5uN+tnvIrHQ1KMw8Z3fHraLKeYq0qSxmxW4rIf01K1yLAU
Di+hU7gV+Q6Aero/mTDfds0AdlxDyVnbjyVvZtRrmtBH6bWnxYqDdFkcdERXz/Vom/NJilCgv4oW
WHceFCGSgyXKGnkITULQncGstjgSa/uAGirtZjguJN2LT+Sw6dQsn6NL3oWJe64AYcwITZZp+932
Df276A3tcVRMQCFRaIq3icYLaMMBde0A5eiUQgO86l5wxYzUbWsTRdeL0Mbo6IraPyK0+7OZwnnj
lHkq4S8+lUlJV4I7OWOo/lwvi0Qgs1kIi0+FZ2b2qwoSDQuytoFtZyYGZkyRoQfu3dS6+XjuVGdW
LkU3WICnaZfHlwDpxvhrZSK4jn+JUQ9vfOzQ7sMhQpSuNfrS2k9z7EzAc+1uutNjp6w/RSRj9m+F
TdYizFmOfM4SE/jXp2dgFKieIRYPbXKJ142TOFCx5gPG46InuwujAPJX1GEQsw8zHni73nbb4RhV
QxdvHDErZzdJOK9EHmuSFry4lfRBngB9o3gGpfnuHf66cbWr+4JyRsHfPjVm2FWvv3Q51bAh4OVG
pdBa3BdjGOklIr+KB+r7Ia3a/EFNs4esFf3G4lzJXpAPoqNPWkYxeQlGTh1E4jUdNe40rcdwpyoZ
r0IIqnfV4PSo6gNkyMFoFNlWuWFlV5hEBJTI57SgHl4vVZSk267FZNorUDgUh6RUUAal8RKjuTjW
r+9nS4Iv2Zl8c+PtIL/xsyQmUfqQo0D44DF0Rc4j5T1tKNGSaMgrxrcd//fCM0Vc1BfkJHvly+2r
YuUc4vzEiQJYpElre7GGqEUW2lTH4SXGlqr/BT2lDe8KFlyPPTbq4XtQ7nEOmwR95V0Hq6HcaW6D
aePtn/FUY14eEDwl6VGQl2J/sVhXKJOmyaw4ildXthK8c1GLV08wAkJEQybDvBROUUI27JQGRYTQ
VrPmq5sF8bhX9SB1TlWf1TFqjXlwZ42K0r0ZFGW6HzsaOhv7fW15CJk/OLZUN3EXCS4IvWpKSnBW
ytgEb1KBDykKjHDEHAwlb0/KaigK1lBbKB8g5Xe9NqxsKFW3DhRPREOHa0aZBN+Vvq/NPd7oSCfd
jrZ2msjiPx0H6dCxHFiW+MhpJeARw9zm0WVVqEGaIpyNS2CUwY8ITafpdDuk3EqLjy5LFaRgnGKc
JYsBkj8hZ4CWyMWctOzUYPJ3mgdbP74+CjctGBlp8g0r8XoabU1p1MGwo4uGWdclquxyH6bgyW5H
eco2loPhuGAaniBPTwjuZzt5MPFd5bSOLqUeN/7FgPQ2Ui0A27GrpskN3nWxWtbI26Oesu+Q1ypO
mWU2+smsq/S7XsUowN/+SSvrR0qV0ZagdgqEYDHwqtJFX9siQq/eiu/Q161w75rLs4PM/uPtUGtf
krQPhrJsyLFmr+cYbVRcxWYGrwfBeB4BJOA8jOrz7SgrdwKrhDoIKa0UR1gMKFWrRKVwF13aDqyz
4jBxu6Gmm1+UcNRKU2/fBVpYbjxZVsfGRFKw1GCZPvWUnn3YdO6NvGpZpXqgYV2Pa4MSI94v0o05
XNmAqFpK4SeOYdk7vZ7DoJrL0UyQKjGnmneJq5v7KqtKHD5V38vbNvRuz+ZqPETmgEEAVQVEcx0P
vYOgpKQYXjKrxZsWqKpnztLZawqnr+oYb4kGrFw1AJCFyjYkaycTvI7nD6Ip7CCNLxw1tX4KgwQL
MbT043YfObqBJWiSS0FgfFPKe5oL/QOyLvHrodBQraVCJ7U04NBi8S4DsocV71wF/IqmPKZhbO2G
OMrPqCiNnlrlW/fFyiwTj4NHwndIaBZrNkY43CSNCS6OOWN92je+gVizK7rwRCo8Oj9yBZLKlrjf
ytang6xL1VgLMo9YPMMcYwhS+hbBZepxYZnbtDyhqq+foMtuUVPWQ1EPJinUqf4tMggS+3gIq4QB
5jRG53os3ldqqV1KZMUut1fsaihwGgSjFgrA4HoFzWOspYXOu7YfYNfOcZO+8atAYGrcDRuEm7VQ
PI3AhEgK+4ujJoFrA0ijd72hsoJ9AAfNo/+W3pHtbsnLrZVcaYY/Ve3BvejLGoxi0t2nR+l6AGX1
+6iuTHKvYjj2elDscVIKj0PWjMfKj6JDVYcqmuvRloCt/EqL2ws5OKrg9JtkriHn49kh1zRiqGO1
lm3Esv+rKMYeffPRPPhIae4nMxo+CSv77cdV//X2N105XcnwCQgLjqb8Ei4yh1aBSCv9y6T3Ww+R
C/sDdhJb+hnrc0z3UpJHhYAtfD2+SYQFtoYw0JDowF2yxNXdPyCgyzbUM6N+BNURf81GA9vtLAB2
dFHmMLHPZmLSALs94tWpptysygeGTtZ9/VOcTklJLoGR1mOpB2e3dcIQ485etF4R4zeIhrCwf+Md
GHzOlaCZNhKVtQNJIt0N2eK0kQC9Dp9qaYOHGeu5qevkXeQE81+2G8zoCU3hrpz88turh8sjDmVk
tJNIm5cVoXBwAmCLtIuGmtaFa//laNH7sMZbIbC/1prxo8hBfNyOKb/mYjXLFxV716BxwtF0PcZm
AOpeJyPA0MAoHhs/m/YqPm3HYHSodM7lLzWxzdefGCBLyJ+lvClozcVntY0sbCkvQCFw40eKNThP
oNqEHM1cH26PbuUipb5GqilTIBBdi9HZNZYqFgvT6yKzx5S61SmjNIi7Y4NWwdTGdLi1+kMRatWf
QT03Pva4tfJ6RBn6b7wTAHrJTbUYblGnSh9VrGKtVHTsrRLVvm8cy4fuYrdVsbFoV45jziapUktM
WHyLS6aPFJw+sh5vribOz1WnPBplPJzwChg2dudWpMUdY2Fz0Zs4wVDq71JgI0XwpbZCrNKMvtqY
wpWd6JB3gYnReAK9OJMyFCX02O9ggmSjwrMhVN+SIoQnMRXtXoyNeb69blaHBiSG8w9+HUS+611R
GgZFm7TyPUNNkHJD0ljtjnrTZr8Nbcbe93a0tT1IIYWtQG+BbbFIZ3E5qtQGoxQvtq0Gg+ExyuJ7
l4sgOejTVFJHiHUtxBnEira6umsDBTAPeIMsmULO4ohzjdEeQrROvFlgjCg17O/zIlP3RmFWx9uj
XAsFck6jkgtOikLu9ZwqY2Rzt8DmqYpgPnW0KveNGaie1omtIupaKArr9NbIfKhLyb8/u6LbsFcx
dQJ/mxRD+iFTtYC9Nzn7fi650W4Pa+WOkoBz5J9owfJGXwwrMBNlHrDr8orQ99WLjjF2hw/TYP9W
0wBLLkSUm0MwpMZXEoR0C5G2NlJJL0PuwaZ5slTbc+lCwYJ2HQ+/jex9m9njqRQNCvSgoL/eHuhq
KN6tMv9AL20pb+oUVRhZtCy9Ap0D7C6M+VD1UXKn/g9n57Ujt9G16ysiwBxO2ZEzSqMsnxCWZDMX
c7z6/6n5NrDVHKKJsQ8MA4JVzYorvKHV/wPK2PEkSksOJEs6t+tn6DOYT4WhWs9d3mD9g7wLMK1D
XKcTho3N3n7ZeCZoi4J/o7wID3kN50E6wQoB3IEyTnSrBb1kLV9qcHgNxfYy+mELvY0Pjl6k/1I8
KB+8sJ9/359c+RCtnmGuGZQEISczxet4fY66ZjFKoC96hUt003b5cUCw/XR/lI0lpORCp42P5D0y
VxeN4aLhp8cAjvvJdc5jbcbg4PXpkjaZvXMsNm5sAPAkIIRtNDLWNOi5GZa0l0tIlUE5jGNaBYqB
BXohrAVbL2G//tljPKrfFIdhXemrZDUhoAitEUs0a1SdpxJrgoeuAokyqN4/r59EYjMEr4iWAEKs
nnMcp5Ia0c0oiC0zK89OL6LooOHo2J71JMVd7f5wG48DiEiZiRuGTE9XHzbXdH+565RrD1LiTCYb
fbbmCVMnRG2PqWmaR6Bx486gWxuFXAOkP8Eo5321UWq7qVukT+hdDGMbsHjhO3SU7PeQMbudPbn5
fSTDNGakmK++empbZzLnsW0gI2MqaB2ztEWS17WaxPbTrl/U93WLbNgxjUHRXO9P7TM4YH3qpNAB
Vwx4JrjAt/dMkTSO0aH+e214YOdPvSfKv+hnOJh54d00HSn445DS66HIH5dESd9EHVVthF4y+3up
CWs4WAvA+kPoOvF4RMPKpv1iAYGAHqGY6VMS2R6+85OFr5US982XOheZexjbTkUMqsuU4iC0Ofmb
jmv6lRhAKGeoONoD/ih57I/oITw2UYgb+/3v3lpd7ldZGCDaYAvffjZc4QKYPKWyKh6jL2AlxYGK
i/u1UPR251hudSsIoUjhwC7S0fRWAYZmZbVuAR4PygU95gvYbnSeJtfDpiru9EecG3Hf7Jc6NI5g
2mfMZ2CM2WdHxOKdazRD9VT3vfOmt43KPNlWmryLVMuMv756RkAfyGIXdHiioNVGmLhWFFRXFURK
ii9ZZniXaraRylUnY2fPbVz0xJXg6Og4auQlq/C8G1Ldg/HOcc66HEFyjKmbskr2pl0u4Wpnw2B+
HoGQi0+7XWKcjU0skU12dmJOb+rSQFfAkuLHnsamS4Vp/qwgM58mO/s+DnGCvoy2c09uvAD8BEmW
oDcIKHm98j2VJ+Ep3CHQqa+KmeUjVoPVcgLWoZ21TEQ7fdCNbc2dTIfegeorGxi339wudjbmLdIN
GWBkX4RY45meklx6JXSP9/fL5ioSxnInI+cFaOV2qHqZjNTCoPlq4aZyRYdpvo5eY+3A0rZmUJIV
uZ2AiKFSezsKpXQxSOhGMGKP/jEppvFda024Spth9rkwi2lPQ3brs9j/Eu+D3iZFytsBE1Hj+TGG
yrWNTMzWG3DTegfE8/7kbdz4KMYQsqIwQ7V6DRqfvLHApCWh4ppN8XWG/XfALyk9EXAhxutN/cUw
6Bu8flDZLpXCwrxqa1hFTcOiMKORDmEcoYatKuGDobXibY6gJMr2ov6o93V3vj/oRlwp6SJEW8Ci
AAKstknT1ok9TWhARHFSfdXQyTxFXQ14bDGS46Q0xeMEkfgQTzzgmvgvyHiU92hZQESAFbsmPKjI
+UjRLE4gLZu3osMeXPOqf0KX8pUkQ+5M8cvdw00vZZ5k7Z4VXu2eVOu0Stfb8Bovjv7ZMeZY0hDn
nVP+It+iEID+FSMgk0eXUP6KP3K7Wa+7uhsH9OOr1n1qhqZ6D9K2PfZ577yrC6wul7ECLAb44tXh
M0NTmaMEQdAAEGD1gbhOhSla//11GuJe9Rc7rv9qw2WZfUdY4R6jeONDZaKlP+9XEszVaGna2biG
ioHRBLqiGRDm4hQx/rcUtaTvrlr35jlqDWf059jy9l7ujeEpDBIT0YeiVreuI/VLbAxY13dXoiTj
UHbUB/xusVtfZMnwphUgvyr8VR/0vthJNLdGRp6WAjsCPGgcyWvxjxX2cJEZUOMauVzDBt2CKn9U
hVkjYFeI8aItkfvYNHV/BNQaBvcP7PPuuXk3EaPBJYeKM4ERKeHqxCKfhA+CZ43XdHGGh6zpzAzL
aWT99CFeLpPWKm+qtDd+eHM/0HBI2nOqGqFf2+0Clx79FYTB4l99KPYkSV6W5eUvkzrsbHpCVmsV
kkezay5QYXFvGQaukLovlRyJ0HSJ3g/OVGPvWTGZh0VU2ezXWpXrfq6P+Hfyd6XpDt7ixRUuNXvo
9fAvSHjQnG6XqDQgrMapPlz7UbG/ugK1IFEtzgVs+PK58WLjS2/m45f7i/PiOQQ4xkVF38WlpEHp
+HbQWqE6CEq6v45pj3KvEnppMKtz+nkyxWicGjRexc5T9eJKY0i4VGRd/EMeJOfhj62Imx1THlXD
1RNVB6g+mU8qFc/T/Q/bHgXgqxRlwmtsdaW1Tqclpdty0r3c+2l4hL6dvkQ7j9FL2AUfQ9+IEjTP
H/2U1cdUdQKvEd701Rwd99LrZdQcRWhrH3LD4T+ddOxUf8Qz9t2SlOUH3AVL90jEZsByzDtzPL7+
q6lcAXyV6gLA8m7ntjZzVzRJNlyb0bUu7TCV+Ld4e+Xwrbn1pJoikEP5/q92ajtXOBmiD4xncKkc
KpHaB2yZnZ14+8XWpHRDvR0XSOn0Annp9ltKB261o9WLJI1num+IDkZYl6tl7NteqStkPNOrS0Zy
TBpjjuS9IZG0yuI6fGuHFuTmVSEQ/dCbXfuuqMJxZ29ufhn7nzqH5P2sBQZw8rOsITEXQhhUVEsT
F7y0T+qP9CH1i5bE3h7F+sXtT2MXbSKATtx1FKlWz140IQeNgMN8XXIzPXngUN84okk/TUZc+ZMW
ORddK+tr1CXRa9tScmSZLfHgMa3rhMVO6DDQoFevilJXZ7MwkidzpkBte0r3atSBHIvXFVAxcTYX
zO2GIbN1na5Sliu4TPPUhN78pmvs+NPYmMUeC+3l08FgEk3MzUIf88VOmWg7OZ2NWcmYK/U3Y9Tj
R+JRNzkXYzN4/mAikOR3rdX9GiPPfOcO3vQ+TSev3Xk1XpxFanPP6Gl+iBSfW91zipKCYzYH4yqU
LD6aMf15s2/3eBoyK7p5wuUoMImfeWCo3azOhawmgQ9CSxsD1Pqgz/l4GI2p+pT0ptgJF14eDhoZ
pJw0UIFZQXq5XUVeRmOCDWnQIO6zy7y07qkriuRozrH3YHSW9+rDKGUiZI0YjWWpQnA7Ho8CutR9
bF51O+8svyxTdB+jKkpOKf7YtQ/kS93JQbdmEyYWoQMhvUaj+HbIsi9xBylQzwZwFR9BlQyHXKMl
VSqGuvMgyF+/WjgcEMjcJcSDVunqEh0dT2SLCnWoMnvnQ41qc9CHpvqUe6Uo/NKZtbcwxtoA4cnx
xwhPZE8gdPMHeBJ7z0PMkq6+1UKIMaliaFKjnjR/o2rs1A+wFAHWGlVRoq6JprZ1yZsCXycqsoEA
rvTr/qP4TKl5MQlsHMCBCIhC17id77hw+9LqPe869CpvozUmEvvVEa7+xChi9L4R2VHOyPs+b/6J
lM56s0xm8k6rQqP6upgIz5/MoXLGdyPa/NN57Oo5/6qMg9MEWTc7GuYFZVS8LbS4+FRWVBj8tGmW
d/bQ9sphHptseTNUmvppAtzdnBScMfvLMofzby+tUFhOwlY3zvo418ceMQBxGGeeuqDMsXqV8GON
chahY/wwjzjME85815xxnp4UNLlSv+7iWvXjthi0o0ja/JO2tJgLt8h4Dke99cp/W7PP0bioWsKt
tBA67iZ20v2tlLUe4o/R08R36zb+aGfujHW7nXGmI89KkkdZDvll5KGi+WqfEsmgBl6PJ62oLGLg
yjXfpd6cZt8wRzHUnXO5cUhIFlSQDM+v5LolEOpjm1eJQO8n1BS/9xzM5rJQO7lu+mpZJsomJADg
GWgAEw6v7tB5jpmVCBYuIoXxBQKRfVxIHnc+aONiwzeWSxRIHFZx6/IhjDOrGCjq8QjXDhvCgrlf
Wf0RrHd1wbkAF8X7+371NNA2k6qEsgeNvCsFr9Wr73DOBf2bPKBg4L6xQgRrOzPeS6I2RkHugtNN
dVD2pFaHK296bBPbPAfCn4l3eN01x6V09zhlq+RIfouOSZdkS0PKhVZ6e4Qds86yilJ2YGqi9/M+
004Q9n86g7bQWJiRuvAj7rqdGVxdXs+jUsSiBSyLoPR8bkftu06D9dPkwWgl4jPOH+3DEGIUifJo
Wnp+mdWStdgnoEdR+DA+ZC7dqv/yG1CUlScB2ss6XVIMc55Mc8oD9Fvdj1Rxpvf46Th+HYXpwU6W
5q2ieLVvz2nxPTeb6sv9TbQ18QghAyti8tE4Wj0gVc6FM5RNGXC5oas3j8aP0LFrv6uG7qAruniL
wQ5v16tHxSNciuTQUQWislruZWym1pvrMljgnzxFnapfantqv7bq5L5Nq+yfhIb59/tjbmxkCIu8
Dw6qApRIVuGjVoq8W5pBBF5ZG+/rUqn9WFHz6/1RNrYUNUvpaChd0CGc3G4phGGA+NSKCOgou3+5
dZpmp7Ees+oqAKJFONxHosQ3JkptPys91BSqNmySp/u/YnW5yo0N5ocODEm/bFqv5nfsXK/HRrYM
RBi230Nz+DWL2fKVpNc/3x9pa1YZjo/F14++9eoIxVq14ItWlEEdhh3W8pF1xjchu9wfZfN76PHz
VACgfoGXjdskbsxmEUGbklHRVmz80ggdAnBlL6BZ5VLPUyfpuxxHYOTGGiffWlaZCqxOAseZ9K+j
kcPS6hXO7ltUOK02SPRysIMojVP0ETEk2usnrEWk/vcD8Aejx0gTm6Le7Q4CvB62VqSKwOqSrvZb
FXOmRywjig/5SLJ+roC0vmlrdOaPTbi4w6MO91E5Yd04Zedx0qb4UDTVLuZ746KgaQ5BgacG8fQ1
rxm5DNCQSVcFS58px7Yf5gBXuv40lmZxRFmYeHrqjJ1IemN3SegyFDJc26AOrW6nMS0jXJyGMhgj
1TgbYV/63jS+kskiZ5x+Ns8o7VZ5I61m3EAynH5VKIJYy00/S6rqUhk6YlyKMpzub+StD6KvYEt9
E8m8Wl0PUxFH/aLNDDVM4letjx0MXDSCdmorm8OAtGDGUGZgI93uoX5qs5qopwyyum2eojFzAgwv
leOrP4aimEzmJPHpBS3Hw8gqUtqlQZLYNj4rVjk+aF6v73zLugYnl4cEA0gqOZUKMmYV51BVH7Gg
L5ogUkz1i6c04fuqUZ2L0mjtocpMSlRYhB0wn+/O+DR5Bz2b6s+WUmQ7ufjGLYTCBtgwUi0gAGsw
eTL1jd7FURPQ/Rfv8K4V3yhC1GinRcPOhbexgIhRyaYbnXnwzcbtAqZVskxaatdBT8fkNAhUBFjE
Vzb4eBzgqZC0UdtkjnHjvR0FzmOokMZmgeoINBtznmq+ZvSG1k94xVRpmtF+iPRwfKWR6PPIPMUE
r7TZgIuuNmguqNKlNWwdqmHRR6OD5whbrd9hU645/M/DSFUkSWGmC7WuZIaVaHUnbtNAVLMxcVep
hDKzGRW0nybwfie1COegasrF8WM39X4ZRGKhD/ZCTR/DOJGdiy7LfLXBfc+fbKP9oc0QGc7YJ8Wf
26bKBAIdWbKHMH+x/CwMtB5MDmXEQl/wdmFCr+mEq2Vp0NpO7wtIYr6Y671b4uXJksOAL0HDBagJ
xa7bYYo8SohwwySIhprbYS4AfPtWU3jVuyErxvCLHneL+jCOemucB3VIAA4XllBOFKKXzPXRD0j1
4P6l8uKQ8ZuIgmU4SuWE/7z9TWY/iBhDlSxAFWF6TG2RBFOZY8OXF97O67I5FAmh+SzND5L/dijF
owVZeEsWGIhQX5c21v2pzJxrsuRfXv9Rzy86hW4Atmsbyagoq3SIupSDVth+ZzRdkIeTAeU5V073
h1p7+TzveQQrQNtRCwb7vTpaAzqlEb5BWUDIp/8uTbowMHwM74sC8WXG4zQv/qqZ+L/SVM3SBxsS
nOtreCX9gAvU5Ie66U2DXlmm9G+tarCeOupmysnJE6c8TLorfqphaGr+0E7G19LFdNLX84IiwxgZ
897XbC2R7BwjY0GFCw/v2yXSa8DHNPDSwBnxJQJ3SUFEberDQNl+JyfZOnMEXZKOBfQK1PbtUPjq
xQKsZxqYCV5/Sz8nb4AA7XWUtkaBMYuDMg1JwMerPUcdpvNyx0kDO/VcEHrIgJTJbB/vb4KtUWRB
ECQi0TIss9tvadFkQomkTwKrmK0j8APj7JruK30R5E6jfgurSsJSXkZnCRD7uMS4LkC7PfowuWjx
4k5S7FziG9/CKPThENsE2byu7s2KPQqjjxhFnZsTLI3sjDq0sRNlbGw0YlspVPScj65HaRSvnFOK
EAFs3Nk5OdL33g8n1xU+ynduer6/QHIz/VGyfJ46QmnZDcbsBIGZ2wXKihjhtW5JA9rN87UfXKq1
Wg6RyMMP9dukxUgBq6nxt5qnewmO/KvXQ3PhkUmh/Q4VTM7EH/3ZnLafgYR9FsTqUFyMqeUKkrzz
j52Wik9xlib6Q222r6xUyy8m5CWYod4ssTWre90OrUyIxsuCQRTlfCbYcxtwiXnvBraXZRFWYXXz
1AKm6k/zvBjGeabmtYda31hm4LJkV6wyncB1docM8YjmpIUR4GgZMyBUUVt+gqAvqFJqyK9/YCCt
AlukfMsrs+6O4WXfOrElRFDiTKf7Gha8H2u3jn5PxmzvhVQb63ozmDxHf6xrZoa1ZTUhiWufFY+K
m0ZH1LFVv02/KKn6vQytcmcTy7tqtZNI+GXoSAyHacFqSfukG2uvMrPAQqd18LM8HT+3Ao1PrG4T
1ZUaI8X09v7BeZkes4+IwKUoG1hc9I1uP7NsEdEbsJYOCrdenlBXjlDFmeYr2ku41dpiPA+YpR6n
1NZwsyuHQxrVzQmgYPOzncUeZP9FuUf+GvouVC1B5yECcftr2tixZZEwDUqvMY6NEdUKzCeN9taE
6+1bLZ7GrwI44L8IADu/a9X6fX86thadF4sYHm0NdC5WuRG7N5la3SWwsFImXB36h8lzqzd9FKfH
kLzp3GOYPb/+qaRiKXMTchQAP6un0lLVTNhKmQWYPy9PXQnYqVYV9+f9b9vaXqjGkWsBXqMkvLqo
Gn3BOrojkFliVzkL/HDPAJ3rTw297Y8ZftDH++Nt3Q0UAKRELecV+ZXbtbQ7otzWU5hLg7LvsEzl
yYp6jCnsYk+Se3MogPvSKJOttzaKUCd7Qi6/yAK70S3fqqeflakthxkPlZ13TW7A9RnlzeS+k91j
WCy3H5W2iaLkwOGDuE/FG9VRxoeQEtf1/tRtPGfGMzYeBBpX/AudH7Vpe2ckX8G9exnei7CNJn/y
kqU+JWhxN/iuRoZ+9MKpdh5EXMb/3h//OSFafaZJuCvdMqWs/Royv5it47QLoXwmXPTnBjWegxJX
WeeYm3H3xHFQZkyve696NLTEyb+JusTY1aXMPfqJMiM/7XeeU36ZkxTFUdzFm/awWKkpTgJ3O/vs
VZ62Z8GzsTb8aKnBKJcH2cLbtQHQKoy44Ri1LQlOlifFI3WOnVO0NQhLT0UTY0UC6NUGcIXmKMBC
osDFF/USxlnvd4kR7ZRGNs6q7A9JdjLBDDv69lMckGz4xg9RoJRlfewShPm6KZrfusryw6DJf9pZ
b1mSW683zRJdMpfAXqurkh0FzwR0EDobatg4gYeBzFVMhvl+sJGKsLxp+RfBJ9X2E7zP3uUGkltH
9BLtp/s/Y+MYUw2FRIjSB9nW+sYodWG6kZVC1JjN+TS6mIhI0bRj2LXzzuW0NcFoQgHvREqFwvTq
2cuxDRup9qF8OGnKpbe78FPdDuIvp0cKLskUfU+QfXtAePxcvXT31ziNkNkyiwivwVHrnWNUGu8i
zST7MtvhYVmUauf7trYpeR6EekkSI9C/3UBLkan9oMIOCFW1PSaGFR0rDCp27qmtUQBmgYbkyaYK
u4pYYAchG+oi8dEaeXcwlay4OCXyLPe3xcajDA73/4+yOte4xOWLOaE2ZihmdaiiUf9pDbX22BYN
+s9zS8Bft3th/eanUcejqMZqkcncTqBtL1M8yBMR5U3jZxzRC02mPZO6jYueeI9Thw4TIcBaxitP
4ilHQj0KQsdAHj/TlBPU0uQMykB/KOwmvkRurh6jfE52MOxb+/E5cQAGRfC+9vvr1U6HZsFZ66c5
gWcRZRcc5zXfy/jccSisnYfzmfqyumLoN6Gg9YwZAHJ2O6FViEPHWA5x0BV1+WTYS2z6gDhi6wh6
SHzSxnAo37qhaoMS4edex34ZaLGZ4/xgz4tunY0+c9OjQCTW+jtNC6MAXZXG89HuisHw1TmLwkOX
isk89JOuAUzWjDg62V5iZHSWXIMiLNw5xRdFqimHki9GM1cK75xztSjPnpMqzUMdukbnN1OeGsci
dZrsSzR6pXNutKlMds7oxr5+1hSlZiydXtdQKg9cKymrg6STOStPZqu554wi6XmOsKBCISIHejPv
Ee82B6VJT57MXcT1ebsMHe3RPLXcOBg1PTxl4zIc+ia2AgQ3nONQWt3Vo4rp3z/BGxc70TQlJ4qw
wO/WErdOa9ehorSwiHg/31WZ3RHKO/1XZfCM838YiuIJGo+EAYTwt9+HDoc9uPJ9Fkninns7zP1C
KaJ3bj38/g8jUeSXwF4Ju11t6FR4hVVUqDa5Vl33By3JzcpP6rL4UWCftweC3bgpYLUQE8BIp8ew
li6Iqtqpyxz53ESr2ZpZ3OE4FCvvi6keGFYr3QOaP9zEYd/8h+iAfiG5IQ/XhvTFPEVx1WVxHLRd
378xXSU7O7hj41LuRvandkQC7GQVy1IczLA1/8K/vH5TL0Wx18vduLNkUESWBOLYJEe8XVtYBGK0
JlSa26yHwZk6vwtDb1GpySxyRdv5D7uWtj/Fcx4AtKVWC5yXo6mHpfR8lvW/Yzn1Cay0Lv7Zgc7d
U8vbeG94AcAYPIfd2rpgNpUL3g9lpVyTYhwP8MKahzlT1eD1e5b+37N1EdjmdaY5F7XdWzkk06lK
2uFoAau6zhmkIn8giv1xf7CtqwaSBBhjCNzsHfnnf1RQ4lG1y1KH7zY08Iz9qBTRpSm76dCG2hxo
ZNjHqIfJs7NsW8MCMabdA6PbgiB5O2xlOhPAINjcJDZG/UCj1gmKoY//dkqtRkOhqj3rYOWFo+48
cVtLSLeF4g16gKS9q++tK4WnPu+jIE1SjkJheoDV7b1Rtj4P7yBiLmoUgP1WF1wIx4WshNSgEUoP
csLGsvbSQOM6u4PRPXb0K7AKNmLrcn81N+5w1DjBwQBbQKplvZreSBksFiob1Eq1hzguk1NmjI4f
kjzsrODa50MWNyXri14d5T7qinKm/9g56Ggts5cOSTDEOINf9CLs6mMh8nA59KPeKF/D0arts1Ho
RXIVtqXUh1C0QFn0JQTLoqaq+0l1AXqekS0sr1lfDF/yok3tc2qFlroTSm3NzJ+/Vv75H7+2UeY0
79oCCCqICoDXA8pcY6f7IG9eaUf9v4mBdwRLXOrXrCugeZuyAelmUylahs/qtJSHUtBkNpS2fl/2
lXlsu67fWXl5z60iNyqEoJGfU8MXQn5odzd12RAyOMJLn7pRm31b0eJDj33rwbVz5UhpxvzB8qjH
ofeKnaxw49bnNHP9yqqowW+4nd6hjO1uTKM4sHVhiGPU5HSXXasr9Es0Idzvz6rT7+WHG8+tFEAj
qZHxJJCv20EL1JZATqK27il68qj1ZXvGFj7zFyXX2EQUgzUswsD2xa+kgDwvMdUFhuSeBmm/CtCm
qEozHdBkoFSh/b501IrWYKwd9LRxdhZ2a2Y5XDaJm4TsrK8SZ7YB1xWya5KGMsmpDe1S2Jl+sStq
nJFaLzsnZWtWqa6SBkh0BIn37aymfZEaQPrSII6G6NvYZhVIpDo9NZY2Ow9J23ulz5XpnQn1lWJn
8OfPWe9jnAy1/ydour7BrF4L6X/XzGwfpz10SgUb91xQ3HowWtTCT1FaDnRGhyg+Gl3XlSd6mKru
N4Yr3itxO36JGgUcaxbprXgPEbOxyEa18MGhIJI9hWHSPdVVLr7VTbuoflW51XJuXKsUOydi46Gh
ykVtjn0ixTXluv5x4UxNXJtoO8ZBXaXTe0wItcjvsag537/xt4ZBxI2aGq8op0Gu5h/DQL/JUHLL
40AMyvzG7cHeC9OJd0bZuD1JfSAEsgVR6FhTKu3WWnp7tIugssxhORpR5SHbq1RAx0wKyH/d/6aN
HQgKgqcTlhXX57qwVie53kxeDRpw8DLDFzw/9tEo+lQ7d1E8PkCbmRQ/HZT0Uup4e57uD//cYF/t
QQnT4XOlaMML9+QBzxvk4ukqhUbrRuewrXAiZxz9U1KYY3+w40pEPqek4xRqo2ceI4ilAa69A4wJ
3UqXM7OY5Mc5nfvfBnpey8Gc9Ca/OqXD/z8VCgYKveeG7aVcoulphI8zvjfVOBo/dbYdZQdTIMl/
6OswUh4QKK15L4c+fzSjXjxhs7bUr19gDCtkURbxYjhKq0OP8EfRO71RBIOW5g19wbC4htGUN2Ck
W3M3dpDh3XqGpQIAiYrE868lOJZcdAPeY8xwMmjuAR5Grh36Qm0KX1j43lPdUzN6eQv2xL4dOYl6
AHvaur4yNFpP88BA525ciuqVhvTyYido404HpwgVdF2SE6pWLNMAJl+kLmuuVv1ZmebWt/L8ldqB
z0NJCRJkxKEAAJK5PbmdWcYxTgx5gPCkdoam0/0Ki1Acen0R/97f0RvHl04FfDDQysTa68pxJFvv
FTongdqV7nnODPvYUUw+2Jn4fH+kraPLq2gAGaTa5q3z7THM+mxpizygJPZXXiTuyUPNz1epTD+Z
3jgc0GPNjqNWpT/uD7xxD0qtOUZEtAxmwWo2ww74cGExm2XZVSdjnp23MwCv1ze3CbAIOIDMAM9x
V1Fk3pq5aJuW7YGD1HXJlOoUT1gQKb22p3K9kUIwFOEUZUepz7k6kUmnhoWmpnyQG8UPcTGKQ2OT
Dib9rPHmKfEhr9Tyy/1Z3NgoHrEUHS0+ERjVKi0LO/o21gC9JpmbFqRWGz6mGh5SpZPsIFzWZFO5
/VkvdOdlXENbY7VgXaJ7jaZpgE+WOFUDc1lwqRx6V/3uZWlVwv6a5upQGxNskCUtp+ndACbW/hRF
rh7uJIVbuYyUmqGVw/tGmiAX449XtJubQo1KFcKPaia/QoX6Ila3cfpZs/McPLpjF59hT1Mcq9M+
bT4qcwUxpyHgtv3eMpP3eofF8GWAKPUIGA2TzWqMItPPw6F4pRDa/ybOAR0MQpi24zrqTRxz6NOM
th+uCOGl0CfbL9VsuZaWsRzygvQiTKZhh/O8ca4Jd6UqLbkLieUq4HWrclRDZ8iC3smNH+hmmp/n
aF6OqGx0lzC3mseCXhzvm2oF97fk1sgoWpBJyU3prJ+KWKtngc9kFujOHJf+XM5qoGEV4B1zhLXr
I/d5npNR9SjqDbHbNzt7Y+tIyKo/RXFJ3Fn3GNiR+cARzYMichTHx+RV/55EZq2fh7BR9gxjN64x
SQ0ieySN5yazbzcieX0RlxXvD7BE59j2LUqIyMod78/p1jdRzQYIJRlu3NS3o0TEKJQLe0bJNecJ
4Inhx+osThHP4un+UPIHr1561KIR4aDOC/RvjcrDKSyrlc6G5GaF2aUtCic5GFPsfJuyMTbo2fTi
y/0RX36cJI/TTwN8RKVu7QMGMxi6upcWgQDuLA5TrNBJgONJo6IhrtwZbePqoNSrA2kgRYMCuVah
ESYlSCXk6nAHF5HmvkylNK8Y4/cRCOrpYhatWx86OITVk1eOceSHoQe0fW4sZb7YvMOznzj9Ep7G
yivTk12bozjVQu9Cv7CM2nz1glCTkCKwdHBpJK9Pst6ioCHQ2QwskFmnxJusByurMGp19ex953XL
zngbywFvgGuenipM0HWBFqxfRaWnTIOwSY0DUUdzSF2U+YUxONf7K7+BiOB+Im2VGFAi+Bf7uqtx
WdK6PGAC5vaoEFzrB3pL4lI1INUOXq8WmR/mbV1eFqdJCOWjpgO1UeYZioyirjK4x0VsP8ZoCGV+
UdPqPurROEZH6v32eBzSkTd452fLauDtGZE1QlSdUbbkqV8DOSYULcem4iks1BRM5BhyG0IA1Rf7
0ISW+Q/ZqQcHqfC4dDLHTD8VWVbMb2yRS5lbcuC9EsDLQ4sGCgcInA7VPaxOb+8HprDHkoofNGpl
9VlLFNs3Rs87DRCyv1T99O3+BGwMB6AASo2MqmhTr1oGiaKOYz4kOXy6YbzE6D6/69MFfJVnUzky
l3Qvw3v5pnBayT9oUdKPQF3x9vtSsxOGkllAkZIu+TjGQMS1bA6PMO28U1rhhrvYdfIF1eh0J+x5
eb+Ds+ZaR2xN3u7r2wJyRgmNLBuCKlPr0+K2+aERurPzZpIiywd5tadku5pUjisQuP9qTu0iCdUh
y72gjRojPtswa6J3Ynask6fNSuwXIzbLhxG7lB9aN5btKbam1jmiiTHMfuEqw2/8M0i+YIbZ37vJ
it5XYQ6uxKpbbP8arRjqN8hQde1hFNNcgito4ghskR4BuJlDxMbqqJuGD+0ociApC/bghykLc3xQ
OYQNwuGO93ej5sp3s7aKD0XW2REFQz387kZRvPh2TgR1BIqp/LugLDYfxTKU77Qi6v6e5ykv3njL
NP2ytGFIYapYgzgYGZSNA58S5z4ac6jkAWJrvzbepMb+RAHWOtedFc+HxXPm7ANKYflnVRTZdyfV
y+/atKTNJdbz9mvsUkE/acmyLH7ejGNX+H2YZf8gihKXQU8VSvFdL49Hv7Jwl/w0hqLDhwHaZGZe
xtGmXeMp/Vz9HSUG1ch5rq2Pilq6P5PRq61TgkLQeNFxzcrQyci65k2m0JN9U0Dhio69NeXZY18o
s/oIkN0wfg65h5sjjJ9x+TWoVYa+VJ3rQOi1RYSHxJtzag62QqOv4RL5kIuw/lRYShgNkHcmT/29
TLUn8EqvR+NtapSUcbHrnFSdK9lRBCk+lruAdX/rbtzbBwBhYiK0Nazf9DCE/UiyPl+yeanbQw8a
1LlO1LaGa+4O+e841PvvdKaJUAqQHl96FU2IK2WDePBBno7imHazPvloCjp4vsADqLDrisf6AHQq
+tcVlWEeoBymi9+LIv+rnKMR3ncRjbRHatf9iKKwlgNNK+JvaG9XNbS3Jv/RoVaaH3S3JfyeDfIL
cHeACU94OBS1D8hAW/xiyXn380Z4mW9Bpv8dRgiO/R9HZ9Ydp64F4V/EWszDK9Ddnu04tuPjF1YS
x4hRgAQS/Pr7+b6eIWm3pa29q2pXFZ6H5IYVgXqvS7RzWV/SKNk3Esm9Byhk/R/aBj2exKS65bT1
tVnoGtJtzWNs2/sizXD2LZboUF+QMFG5oaf5satsbPJm1/GdM64p8r8EsnOQXucVEDVd0VZTvBZb
Jpofjlow+Y0wMl5zHADW265Ne0ngnVze6rnrb9uI58oZh+nPHsRDdvG73ZtKxT5ZX2R4Dv9otIzb
3Bn9zRYc/64l0ROEOl+OKPnnbUH1fhAZdiNb29gTmz4EFY1uH/Sldo8quBPz7LPw0k3hjQAZl7k7
GXW7Nnhf5V1SVz+8w23es5UpEJ+Ppv4pu6p9caP5+BBOq44iaoS3F61f1X8JsREEjfpb3xQdq5d1
7pCJtJdVl4zp1eRp+xb4c/CUTcjR8kbW3Zvtjug1q8PVFMe8xw/rgNq1FE1q/srQ2f183SRI6ZKm
UrCctQa4AqipxTk7IUW9FHLb1zyTx+bwz1eqNR1/hWG/bB8Rv9UeP1mTzG25KhnNZbCrZv/LKiFX
WWVNJEp5pGF/5eg5vBsg5x6PSmTlwPI6VjXko+45+sfwKPDf3WQpwVKGfMCtrhh6ZZ6dIF5IRVvT
8NG1XfsfvvRVW2b92M/kOerKyTdiUt+TOem+cHmm16u/1+qIoqkTzSkcSSXfCb0uor1Zf4m6V3Ux
23o4cmIkuCDbYjU+0NE4/+ki8oryimI2lGoGKjxrEcdvsduaLxWn/Vswrp096XjTUZGpWDxFOJjV
FzT2LCft47zWpeiX6BtKoz8vafQzj+amrlRuase/hKob6nMgoavyrVbLve18t6PSDea18n0wrzGU
fG0yaYO/jdvU4rQv867OXbenIDrwPP8Fx9iKMgUhI0eSRflX5YhqLYYmjn6B5S361Dr1InN2RY8v
Z9Tye6vQpkd+eM7+i/zicSmy2hmulpD5uTBz5+FDgRNpV8acmSz3nGl8YuWwfUfJgRJvU3qzeZa5
+qOuq5kMmlG6v2OQ2F89og7cDZTfffTRHs+nGuO4OM+Mxncxafi7irZpvqXqbMBFeVs105dpkG+V
SxS3w2nbbJIUc+r2jz4rEj889kVsoa0QuohbEbxhyQf06DZrOr1W2o01usBt/H18K1m4jp6znI56
JF3NT4h8C71BuyWm1nopcP22bxObQ6rklXUiQnNGEmU72nOsUrDV8fJj8TGuZOMIV9t4PI7klDom
QeyTOEgmEMxiGxqGEwJft4qqi5LT9wJmEjZ8Kb6FWyiirvOdAt9Dbzi1xvHfQALknCMgQya5Shl8
qiHL7tmIYvsz2dm7yedBriMhf/3+I7DbdBd1QiV5WC8Iy3giu8fdX/bXUHbHq+xnzmpNNsdXWtHM
neRBF03t6Pwb23a4nPZLnc7n0OLQnWfTqnfUXthx5k47hP1dMG/hdVND8NeSskBAnBBdsbfb/KrC
QHTndmNXYINQkDd4Kx0zRFOori154r9JQsPqfZv4E1acxxvK/OrWp3FJzNe0HQF20V6IJ8E4KMqg
q2R2z+JHVZf7uicXzx/VXARVFI8Fnpv6XzSCV+TH5ApxbnedDNyyOvuCdVhIO6aaOPkheS0LEq0P
Qd5kQyYibPfwtTbxdtBbCAkELfuQrhEVgy68eqn73DNj9ihqgZ+Ku0e22HsygvIwmNv3rV/FPzn5
ZiurZEh3wGwn/lEHruT+R044wm31EQ0GrqIooXhYu5nfcx6uo3o8Un9VxQ5X90z4xLqfFbX/eo1t
lZV2qOiQJ14iH4hwX1N03Q3unqwP8urGcbX88kPpHyyn1N3Lsh9EwY8SXV5O/k/6OLHyv5WJrTiT
0tdWXXVs0P0LRmd86pwxGPII+2hT1Gk6dYVps82We/ddtWAs9h+2lk181fptc48PGVZKiqS1qBij
ZXvqiG7YL7tk8/9MlXCfUgKcLU2Bt5/kOkzZA+567Q+sllpxWsI5Gcox2tHU7c63MIP3ZqciH3U/
ndwGW8l8ql2eHYKvRIJXTu82d45TgxPqRfZTYVgA4X3c7MQVpdr/Gw/dPh1qx/7MCwXhmdhkHf7V
oUf7mXlrfVHxGGXcF21fZLzLW7EH+sV1B55BDPZbk4+zmqtc+lTYgiCHweRD6PL4O12Hg0qaoHCI
FxP/16ctN8w9luCmaodU8xMAeObVQlEuvN5MYx46YpN57cv4noGusXmCgexUhm2wuqejk74PTDFT
F5fARlGJJBrpUo/9hc8VydJHhEdEYiSVqLrcMXs1cvyEc6fwhRjyCU00/7LZskfZg+DxziSDk1cm
M+ayadhJmLqexqslI+Df5Edrg1sATSxS1oGsxl75nJVqX7tPgkBthR2s8H4Ow1S/OtGavSe4cSAM
6qnpa2sj92KEqJbzcugB1yKkWQvA9OTIYlE2djjwowNzEo/yfcvcbSp6OIErAjjFeNXbJngZlrUP
mD+8JsinxUc8ma2LN57d2QnRmUaoQUrs/zVvhRmrxzA9EpuLEE6aWTfC3JEJq1/yafeFOQsYGo3J
nDN/d7uJu+a4v3Z/Vn88lqsxFM7zMLj4Fykk+q/etxSliBbc8fI2RtWao8Pwr0Yi7+Hq8Bglwcma
9WfWTLNbdCRwfyjXq+9EwrUjSj7o5yss7L22YM2Dl8Rh2OloD4fwYQmrsc27VHg3Znc8cxkQ2am8
T836goNKxKd2o568pD12P7qpbW9MXJmuGBPsOQs9T/bXjERP58JTsSERNbC2EOuy6RwzsWoin9h0
4uStNOJFNjLZlBxVbyxgkJa/ogs3jIyyJmlzXhnHvfccJCe3DAdJn/utT7MbbP7wPDeNVDmuQP5f
XAAiWpBsxCw6mafhZNqRQxaSkGJyNxvnpxrtpMxxQ6j+BKun345pWGxpaT5GvqfvSWDBS20pt737
9mxJbbfkFQQlOp95bn6q9sgekTXw/h/xvpizOtIhzNs5q//qOah+Q3F6QxGls7sVcRVO/LUY5z5I
6KPPJYzosIUbPw+4QS756CzdQz25E2n1Y2R/43CHF3rmWT8tQjkpU+7ZOv5hN3z59W0+5pwN/ci7
c3jrFzPyN+pjQXIp0sOu847u5ffQb/x4vtq3tuiRJz9UrLGbs+/0zV9GNPvVT71QYP89RzQcpqVj
mthmk7cipAhXNuIDG+Phm9IzYwzK/6+qAn2PdiIKi26c+r+EAC1/wzrj1ehDvN/yWaijKXXrhO/h
ymxWIJk37wy0FDIKFiLRlPJ819VD2BS712yipM2bvr+fAQ5cH/3+Edl4nnJyc5gtI/8IPti3o/Nx
mk3bsosy6Ns92+R7UzXmM1oHRCPtwOiUI4NxHunYI8bXde6ryzYPnsnXVVt+zX00NydiqRXCVbSd
mlfR7v8NDf50uU4W1yl44NubiuwTqs3S7X8cUze30req/TF6iI6kM8RvguX17jyZPWMlRE5ZcIsB
eTOVqRrqS1ohMizpOyekMt6+TZdhw3kht8se1PTZlRwRuPgrk/MQ+lzrwfaFW8XfQPFQ84wTxLL8
Ix8k7XKzHw0zYK3n/vT9aH8cTmh1HiNC6kpqdPVg56D5imMdtmWknP55891mLL8P9a0kOWWh7Y/d
uWC7w78L0JGDtimNTs/QPf5M9xgqQRlj3QLxicPz53TrZ1cdaCEz5yDKmyHXXo1tNns5rdXyWqd7
aoukxVwid5bF+d3zaPypbCw/uqA+stz02Urtj2TERBzTdXmh9VLK3+RkRdtP6tfeJ1GTL45dkjPv
/v6zdWXzG0HO/ANrpuFjiQ8vudjNm3UBu8agpOJ94sUYxlUW4hgSyv+A+DcfmHAYjjsR/l7XRT8E
DX9v3pB28WmnbuiZug9T4W3QBjw1vNVR4c7WPPX8u+e+cTLnEg/e/l81DNlztek2KysHiRc3YV54
mUOA+xxRFh2XQMJwvbXVIQqnXwOEZ+kR+aUxY/Pa0ftesiHNPswRh9TxbGwj6h028WhvquwfRkBz
l9MMLsspW6qwP+PVkLZFkAoK6l6Z4Rddo3dncAxf83CKPAawxFPqLN05/W2rdv8Ija9vIu/bvo4E
zP2Tcs1ZSXXEX5gN60iVRJtY5x4QwKfeo/RxTY75KIK4bf7QH2VhvqfOeMO+ik5AKVaEBuABc3Ut
pgMcSc3uYS5tZlqgerfl9YiPJckYaIPh0jKZ26sF00uHRf3I8U5C9eoehcy+F41OG8nDNANBkTzK
bx9P/qXPlT/2PGfBbtJbZzLu6yqW9ZHNWZqhIxzEHU0z49ouCPRAEaG2Id83H8CuOZyAvhBNYZ+L
Cf/70xD59Q+XpIyr0fflszmUcohvIFIlr7zUytJUIplyTLPMiGlFmjaFEDu3Y2WdBbhs8/dTGor+
z7F52Yfr6KUlPy3z4F7nI1vzLd190l1TsPFiXafgJXA3+dHqzJLguKTG5MKqyb1mblwNHatZmoKU
MtcrBOhynUepnX7W4cS8EW+zeHCdjGmZjk44Z5YlYTnYzYyeWxF7Y9n7RPxwrGbMPUMvxn+mTaz8
jPtNq7zekoO3PkvVW9fa6tnYoCLwCeLin+Kneegyn8XGxOvTH7bRls84tN8b2n7yUSH+GvKuZSjL
VQWynYdLVv/WOD3WxSDniRemFul8miYn+OcHJhUlxtmSZ0VvwZFHU8Cqqsz87KEKBt7UGYBGnb19
Svsbfczbo9O3g0B5qLOnKV5WCrTjHgAbyRLo0gFtHU9HJB0OAzmfXu4Oh38jVxmHfOAqfsdahyUb
qMbhhxN64p5ADHjddLHyV7KvKizcuLEvpvVrvq96j2+cRTrJDauJqQehtNYWB+M6iW/IwrZfE7Zt
xC6g1Puawh1Ypg5dDJyHKKNwLrpfP8ct7RjfqkHd05nt62X4XnLMswaMp7DjZB8X2tiPMYtXbIPg
3V8zctoEA7lqJVaRa/oxjVn/spFtwFNh8b1FcZkyi3WH3J4ymCzBpC197xQOxxCz2Ja4PyECneV6
xMZtzrPKjx/6qApuEi6un6dbvX7YOhr+0MH5X8GwQwgI4lhJhZsCPHqmKoGk0frwlks1Nu4ty6zT
goS7krZMTT39boJ1T6HOslphLJHF6qSPennbwNp8mve6m070AkCL0G2NysUg5q/eJU8L6qca/m5L
TfnswWzT0qTS4eYddnhSnSe+EOYwY/vzur0cnrKPeyjMf5yP4Jk15PAPObV+l1uFDhXXzGr+GPCw
uK9rWfuXo9vq3zsdY1os7Q4mlCUMY/nR+fJXbbbxv6Pz3Pdt9KafC9ZN786glvhiUCo+4mGQ/G6a
uppOk9q7tpxB4MbycOAVkaC5PsmYyv93oDf/T+FP9N6PdrAFLkYMrnSq/uewg/OXuFvFnLmVS7Km
QYd3net1L3FY4WDX+RVakpD3380zfLezfB/6bCki11p7yRYQFtoWqd8grP0fbZLJn2sk5K03N0l3
pQfXFWWHX0lYGB4Tm2sRuKSQ+N6h8t2E9UvlzHud28Rvf5lMOJRNa9zgJOUS/RudZAdOhfd5P5oV
M07RN1MItN250wnix9xMsbEJAodEv3m1L2aKWh0klxF/8DTnXCKu5qfDfmFf3TsKEeWtqWQF4zp5
2xeiRaqKuwsMjWGYpHPm+/om+TjmL/uUWOYFzZRzHUzWRIgL4A/zKetsmtN6bB8zSwpjTnZPChbX
0svmPazAmM9TExIsoqkw+YDUu4EyWTlYQe33/xQAA3i25yL7XFQwnkNkhF4R6jVgfBZLC5yAgK3O
Z6dnJD4mnF7yaJzwRGbxgu+qr/r+ae1mkn+FGWLJmyuzrKjbebkxPpZzfMR2a8uBHOj7fh6yuCCe
yH2r7BJ/KeiLn2O90WPojvO54m+4gBNGMqQ8KScrgx75q68N3rm2SZrXbQ224JUglfB5RkE2jed0
guz+BVet/q2z71DjVbqScHlRvHXRBQf86b7zYVOLYB6WO69Bu3HFDtY2nPZNVh8rteOaztAO53ZK
or7oYy0/w6Zqj5Os+nTB2jUGeibYLmN0ltv6OisjQFmp2eKyJXq9z7RmKZ0w7e1LzOZ7YmNA/BHt
3fS0N14y4r6wBIbmvx3uzeT5T91m3eY0swnW5KlU+1c7xMGtFMn+EkGu/ho4pREmyLN52m2w/Jbt
HL+NEOwgaE3MuDkG7fraI+yWdwm5NQsTUW8YK2ef5nkbvBZIaNsiZgkKaTM/TKCri3fVyzTYOkCY
aI8CoH13l5pAeXTrQwxYsKj6BCswJnQ57U7n7iJB7k5i8SpmLi9obibS/vjHIxFhuZNazy0X6utr
63TBUwpySruB6uafcX3/19op533hs3j56GbVDi+kPFZDmdY/Ex2weuszIsN0S9PeaDCtqRRq+sYB
qTIPeM72khU038yntuLjwGrY+IYljDE8uyLIvM/eY4kyD9tl1ec0rjY6mYyGEpcwJnqKA+oznax5
FTfVQ2RD1xbbPmQ/RzPb+crHxXe/bAMGsN/ggjtd+YYh7hT5g91OfTDWv0YHTSzwxQKk0x9GxIWL
I2xbil0c+taN67Y62eBIsnIc41TnjcKkvJTfRv60JXp8Zjdkb/MFD0JE34nhi+iyxfwEiJCqaLPe
TT+F20ewgqlY3Bu1ekeUJ7yeolBTQHum06rvuEy06ReIoePKVyuDwxxP81DOwzDv4KcsiZwCb3QZ
ABt0HEBLO8KOM/7l1ntiDWNDsckb98vfqzTFRyf6liFPYTC4J2JE7NuWrDojqTDR7JHHUFk52TPm
eOTXN/uFjmHcSr2l0y2P9vC+LSa4ytp+/tvxgomrTXVjd07NPrTneJ6zx2FTQ1dyWYAQWj/53pBq
4y47SY+11LxZIxrEBoB9On8/j951bRqZ3LcMCn+rPsQYYN6C/6QWuyzb3hvH3OJYI4usZysGE8DD
+4rGkM4mBw7T8cVLJl8/7VGzHu+AHlbdH0Dg8SmkjRHoJ0z9jxXGer94UHfD7UDIDyPBKpLhTbIU
5Z+9GReDElAwnK+DOmzr85YsQj6E+1TZvDZHMl4b4PSFSTQkcJl7QRMMGt3sN0MQKu+dssVEk03s
OzR5Y5Y1zvuGN/jBun0TPTkZZixB7mS71Se2VPsXuqoqvvaB8evHeN4Y7Lo02v1ycOXxKRugwN/r
95boRXPQNFfehbgTjeudAkpee2pqxLrFpkmepuqOg3dG/LEym3J+oFI9g7Fcg6uw5r+UVXiDQ1as
b9En+/KVpIzU/m17Z1XcYIpP3jE+8n2pRtmHPkxXSpt02wUb3z4I7hNr4+aGaXfoCpeHkU7MGIHU
veLFj//KOJqyC1D+UBd9quBHRFRn2wluInsTe+Yg+5sP/2+wh8o+91Ws1pM0XZfBqo5a3ZtwY51a
ZOHsXnrh+949Hq+Od3HaBlLPWSi9Z+rc/GUDZ3HJ960wrNBwoef+8MznVLfgIF21W0PzknlfG3/4
dgcEN3fnABBTv+J9NvZ5RxaAvRNRuwXFxBoEzS2uREHBDz1v71gWrXceDhXLJw9JagqYptF7cqo5
DQqRTpnzFNKwTedgPdbtIatMCiXJfTc/PLku5h5sOgnfPZxIkpOyKoRZkbtvbto9NfqeM+/pgqly
witUcwHKUKaJn2+bity/Hrz2UqYNUPx1YPp+ugbGxdMBbT2Pho5SX1GneByulkhPoozixqiLvyIb
ykms2f2XHjhI5UNnXMAcF+i8mHdpx/sxUdT+nrlVlWYZ0aFb/HOGvMcUus8RRri3rre1gExNsOyF
P4WZZhTCpPUmA2j7PKYdTpnlRKVPDKpVcK7nCjdCVgjMdjdmM+cGSvuwpabVkT9bfAF83qYGax67
2tUpJWkGHR9zrdrshAYgtkUl9fbhd8cWFizXhEfOAdPxVd0nrT6r7oiZGjJyxk/+uI26WEKiaUtF
Bt9+qnAc8Uuhw3n/1aWD70JOhmv8EqnJS24yuFSGQrwVi8AZ+eAkzenXZbaVX0xEJMhi8wI+gCJE
+SibftuIttW71vbm2+J7L+0RNu2JfR2fHys+2NQRzmLkQ2bG6Jk/nAdR8sO9KW2UVx56zTAVgcf/
ZHJShNv79X61cNnf4gbr8Jxoi9S9c4V1zXnKDJ1EZOgvYegc2joR18N009aad7ATzhGXKD4O2G50
zdNeAJvOwQ0pPeHPkHEWlV2rMdnLASe7kTGhWo835KXzkKMdSivohNH4jzJbq+rsInmdXiEeFL+Y
rR3qW4ALWH/VaA2mDJ8Vn3orPO5wrxTUdd172xuwu6jPh60wDsUuLZ7LKWU5+UZEqbYP45o49xFy
ivQa+CCecmdyG+82Aut45TWqtlKDK1DfwZB++nwLIHFhFxIBlIxQdG63pmtR+2o2Nzqp4yFvG8bG
m+mIMCQmfs97BoJllvD3jAUWFTusXfI7aD9E6MmjlOZoqmKIj4ko81mGTdmOCHX+m4aBFjeAh2rz
JIDcvlpko9zHrGMt8zxsQ+reuyR2Uao3sAHISwgR2huk/0F0wjC1xTMTmqs/pXZkUW1dFNtCou1B
cz3kvM5DUCEv/xF9G6D86rQQAtZ3g5Y9TW3FgBuipo5+TnHjbuW64W782eoqnWEFKJg9jThADSis
ywnHXayaL+ECNvlw+F7blA7K1uCkI5Ppq7EO1XrOkCuLn+tiF/oGJFnj2Tq4dk/9tssrY5R+GZAv
3i5Lmy6l3+gD+hBBRxkILxrvkqCV0zXP2VBdxbYBC2m0ghFcmmAjNyVohneArSoumjmtRJ5W0fo1
HDpusBzo1/B6qhccoTZWPT6nyVOPBpbrHU8Y+3+AxAXx13oPzmDCjn9dN743/uRr01BaKkzm0p9a
p8qjg97X4sAMu4WMIDiPI1ZrL3hnIENPiNn7167KHjcj1c+cHNOkyD2odXjhT/AzhnvmPyO0kNIt
hg6c+5/sTd9eMAPphmKBsE5Kf0zi7TyH8PFsqllnnWWeEMZMwLbrbtt0XzvbuOGVDBZzh6i12c5x
K+cPzii9HDYolu0OHEXJc/Fqos6Vf/gwINux/GJgGLbHJcrEHSvKS30Ry74FZwkODBCwdVCzKju8
ESXNGFTl5HddnC84+iPgiRdwPzW7YZJHrLgNuXUCc99Ay2eXxlA/Ck/BChbRYP39yp8XBrbVUc16
Hrt5umj0VHUR9GwZ3PnwYkNZrawfX6X4ciGw3cduL9mjXqdC+rt3lLqO5FpAI/Ao85I3AdR1+B15
EyX1vSUuCjP60aSAd1knHjRSTcRCYo34wRrvOMWNp4PLno3Lf+241A8bK9DIXRo+t4cF83A+GJXe
hJjjh53PPRZZRZAPsGUjfxnb+7/xVuiew6ifPurKGxBXbEd4PH2La9J7L9jAVZEnKdyCwLWnAvxJ
HrnBuPYj6PykOy89YUC9i6bwclhn/Oc13OVzbys9nknRi6IL90+nJ18kW3/GAwIBlJb7Pl18J+7s
JUYtoArV1El0ZsdHVS/byiBcLmH4XfxH7f7iD/OWO00z6v0mQTWLLlI6nl9KYQ5xntJYZee9JcPk
ea225jVsQ25rI5fqv45UJtAJGwYfUDlotNqlMz/1Dhh4srWJPpaapZB8ZniDB6Yh4ZZTi94UeJoo
KrHMX/hBuUPZwPs8gPZ1SGZinTzhMrAgXEijrT3DnNsdZEBUbu4GskFLJFd3xByxjkG9B3d8FdJm
r+0eT18IgcP+PtzdBkHywAKDv8l+KBIpwM8il/AzdvD4ZD91NEtxhSyLpD67gUq/rMk3IUEXvf6I
zbz/8dDZDJhrpsyjKTlEn5BvbXNHxB+PexXHKrwNdq3Uu0ELmZyrzlfhZRGUlJt9lHNz6caBqN1Z
BRt6GN8MLLJWDC0tcJG9XptE/8QKmLPpOPH0MbCe9segpv7hZDhHF2ONUw2IMNnIV63FdKCMEzOZ
16AeN7RTwdrsV2In0+nibLN93qyB7QHIx1lGw75npZ/u8EK107MTn4pm28tpYnRFqGF2dYVIaTUl
/6v7hGc9SJhkJRFDU2ZZcUYpPfyTW2ohnvYEonlG6jDfHr6vZRET3PY8rPr4rKrNzteI+vgiaBym
XJEOMpzTbh9blQON7cMbLDbqCJV2C5c4lXDVOesdEifmyVfitAKttvedbJs3Ybq+K2eJEctpTOZU
vvd9IN5ZMhjRrS1x1qIPHFav2CuvopZjYaGvXE+HBvOmwf2jK4M+B619dKCcMtsfpZ0De4a5WTWm
FC3RE0kUkaCVGvJ4ysTvokc3EYv57IlUDfM1gIUrjKtYSe5HR8hiBn1pziL8lnBn2L5gDBhM05vx
Mdk+L2YhqJa61AWnLuh3NEWHm/WFij2OtpoHTTpvFU/6rh+9NUbA6SMTGK2sPU67T0irmznxjTfW
0t5Tv77bTtw+8chIIlQfNXvqIKS1WyErgkUZr0fS0OZyG9MacFT7iyhnz48HfIvUdwTtlALx7TKb
UQIDB6EnxM06yteJ/S+4eQjc0m4Coge1pIuMgQJMOGVtD7881j5Zrhro8d+HagDAEtDfjc6s7ugg
GjG/bFuTbddWWO9frERcnRYQ7B/toZAJ8QaKa9jUJP4mGIf1hHw9ZhnEirCEEYxeZgQx8YllhOof
Doeoa1i/956O2B/ay9pUcXItyOVExRuowOcFmGZm2uhwUQExkYtzTSOYXiJ+p19uMrO8Vbc6aS49
UuP+t1rw38/pJWCV2boY/SuA/fqGLXpnvQ79KOu+lSzHVMSDZUL3ARHnZxmDh+f+mALTqTb17C3V
sTVFlE3pKf1e9Mo1nIB3FWFHO1wYdQRrenUn+hu0x51FVhkpltgTsLIzp3ns7j0kogP3DJzixHJ/
dTMu+3IvdFzRLcar+xP6a3tmeSP7WNBQLN9EnpAuCLMrwtwexv1qlszpcg01KUqoHC84d5mFngBH
79F0WaDsdW6W58SErimJxLHsYq7jlOYa6ZtBeqyMfwI376DtvMZHAQ7K3tx2BINw+xZP11DxIFPv
yRhI564JprUpsxkitwjdDts/X/jO8QPVBdiZnqssLk3vRvc9Ki7xvEs+cUsS9KDWAl1Jc99r642P
wWEWaDq1i+wSOE3zHU2gvGeXBUpcv5zGtz/mTNYmj91J/7NSt+bWguLKR3qN/dv/IK1odEdXuhfI
U7qNMNaz/wS2JEECUCSQqebb+U4q04V5UGGC+3KA4P6PszNpjlPZ1vZ/+caXCMgEEqZVRXXqZdmW
PSFseZu+J+l+/X3w5LPLCil8z2BP9jkHUWSz1rvehjopi0B3QwoF47PVNMZwPRNHV8L28g3nFgAr
H/ZY/Tv2R6PKF7mDmDUB/rqJ9Na+Y0SCAe0o3nVUrMkmG9Pe4Geq/fuUlgsAmtGmeYSS7H+R8LfT
fa9t1o3v5xNkRCnnFz34Mzdd1jA8juDCsKjCPvppIE4ZHiNpMG3zwqyQ93bszfBAgXvG+0Xq4SuU
2KyFlAr3btMMi1sc7B46EynxvtHt5DJ33baa1HC/6FQMVKhh9aWnzomQkVTGF8JtqQJzR+Dl4Mti
GJ8IvPD7FxdYFzK4PfboW6qlnj4suHWZ9z2QD6QHoW27OSbjwDUUwWl7EGq2bZAMx/9cWrn5rfFb
9UnCtddr59Z8KaI89T+IMIX+jagl9a9Hs47y+2mRK+bkJV5zEJFE6w2qA/etFoxrH5YEbOi6bZvG
v7ZqxYTA7ofsg4M+1L01ei3SAwVOKAKRMQohhsgfDJAqI2zpVd0oma5TB0QpGLU7vPhcqMO2i+ua
U7irzJLw0obmPbSsDvQe97y7FFZhsXGTWkOgKOlt72cgoGqHLVgZbqgnin5v10s+bCC2tjh7kjcH
+j6tzgc0VAO1Sb2Q1dv2HuS73l7CfqvauQLMqoSW24jfHcMr3YwVNYTr1Vv0au1aoaLo3FWEK3ZA
87AgzyFb0N/OCSjkNmsKr6JKqZtyi7kzf6Hn12b7c5lSKeKV4aznABWTI7YWwPaXJBvzcYOCVopA
q1jZNx2+TdHO7rCkvsEDAxJ07Yu6e8pBWZf9TPLJuhp9YDW0FWm+XdyuzPc2ZJMZMiVtS4rrB6wm
CRjAue86z1YNVLSlkLWKQ2Z0dXs1DlnyZLV10W2HLp2NnZ7g2TJTlbCObRDou4V4DGNPImEhg7KO
ovo8Wk0aX9lePVCPygGWJT8NVWaZjPNticUBxmBNXk2HbkqrlG6yKzsqa38+o+hI82ekyuqIFaF+
bMj2TQHk6/rb6Kj8J9NE74nMG0BtLUII9ItYblAhZnc5kuX7sazIppyYNcDR1LN4zCl3mVozsH60
By4hppLYJVEBjW2/DXMBgdnU3bAfy0761wCNltppL+6+shuaaVfQ1DPctkayIipqzS+FNwzIHeYW
QtscOd7PaPJFFKRJl01bqG1dffTjRv4sDAiqgZtDi6BDJFAPF94mrV0mytn0XUPi/zx13BHrVNrt
9vbSZOadNXPObxlEiPYkEx0uh8yO5Bd4TsgYxFx4TxZpve1dDc2uB4RS1ghy4oXVnfZmDunOG3C8
GybP+RYnWaoOgBfMu6qoS85SzT6yBKy88yOXeg95VEVmoBzVFgGsVOhvXd5aV0u9MGNI8S6NzwXO
mA9V31XHsKygJIkm5KXmZAz7IKxM++ypglNWtlX3ZSgMYe5VnHK+05BzyPJH0gNlSe423ywulI9T
7HbtNsZKRwamE0vvWCSU8QF6JruGa1I6+EiFUaVQrtRww1J3LF6m3NOf59lo9NlQ5khUaTTYj7Xl
1LO9CQstfkRKMR+zSwGYP2I+9mVYBDhegyO0sV84vvDEJewMVS0WY/tFOzRZYLBTXOwtY7ISpAij
vo8No/yBSwft7mya7dcqydNqD+UK3nE6DED0FTnhDrV4aX4mHa2Ln9DTjB/pRhDITd7s7+aF2xP2
gzRRybTcxjNl+XfSDMcJYaLmOCPaGZqVKT1ozAV95G0Kd/IjNpSMzewmbl7QEmT9xsswcFayIv/Z
CzVYTbdkyRXIBqsIQ82p23qkpX0l8jr9NCdeojYdg494087QNTZJkSzDxs7jBD7VOgS89oj0mQIr
7OBYqN6C8T0wiGy2ozQEAEk34xfWY4TxZC9FxPwBvsOL0qiVT2oYl/yUmYvb7pWA8L0NzUk2B0mx
Fq7zeT/ZDgwkgsaIqcFw569eErZjfO5L5GeAhELkO2OUHLPaqGzQKF4ovS4KRhMw8hs4IjADIcKX
Qg9LkHee0QW1H023eC2N7veFXxJvFOpG86pWdoHaKdVi2MeJr2XgjnLOjrma7Ibfy+GkyJe8R7kz
xFOyo4XBm38zUU6yHExmGoDtdfUVty7EW3wKmeyYca7Eodr0v5s1DKoNDPA8uV3MLm8Cw/XgaFGX
2DY/rl1yQpfNEOp9i+ilO3oG4Dkj2QX2a9tbrLkODmu3Q+9Z+TBnZqi6SS0BufwI/5oAt3ABRSXu
bzM6tRul+i7aqbiP1LUrZ+u7nLBGZUI6jPYB3GiaD13ij/W3rFOd2CYDXPfzyvqqdxYUyvoAgucN
O9eIUGtRYHjesbPGNL1ZGqt6oRGeHznVsuSAIia5MTpX14dxihLnCrK3/4ShVfKixh5mf8eAeryh
TE1i2nbcwDeFGria4UWVSTDFEEe3yAUQFDGAjUCPKprBPe5qZOI1ieRqhkrnLIcxHXr7HmmUlexD
0afX+LsufdBR6ma3HR3GvtQSjy7faFpOS/INfxINZKdnqIPDs2+Hya0YGO3tusLRLzB8/a+xgpVw
beh0HM7FBMP5W170RQd3wGtchJs+vGQlkIDsaAkHnysqn9SJoK3yP4496+Nk4RbMsK4M7S3X/JJt
uPs05qM0Sx0uvlZpH4xR28YOnUH5CBid/KyMwXipoeCVG/oXuFttrItvRlFSG2Ib0CxH5j1uEjhx
nlE4pVMcEJi6jqs8mUAuoo69bkEMyl1jQrHdeLbM7CCzlOGAwC/qeznFDN6sAZUPdUuTLbupRCEa
5CqBCzhg1iaPrgH745DqRXxRGjbUzoJUnR9MV4XfXeKVH1sdatTMzNLuUHxAk9ITlJbVwAYeTl+U
c39ywLH3mTtPDWwF1k+BmK1sP8fpYIgjFER8ClvpjNOhAc5sOAgK7xsiYPkANUJ85zwf3JUHlUV7
8MMm/mDFpq7h5XM79w9xNlZMY2CIhkFaTPPIxeMk2dESkaDCdmfaSpr7stoZQN3PVRPb+iBnmizm
UVFV3MSCHAl0eWGl783Yqbvd0MzDdTZkJVxRiI00TZIp3g2iicqE0posDO4LWRPMaPeJno6GBWK9
ATS1jqLOXROO1oQyB8FFl+7w8CmvnLRs7DsyNOJ27xorzNINfnLPH1R+hSPM77NZmHFRqc1WDE5A
gHL9QYYTAwx8jnsouvjio2gZq7k7p6ryiwAbNfU1QysHjx7/Y+/AuWYORyOGfAqxwe84EcG/nyCX
z1TOTiOim6jVZX87+suiwSgUqxC9aUQj1BK8feg08vhD0YaheuSPKoFkkd2E2zE05cewYii7ra2E
RlfFsR9CpCs5gP0Yut9sanTjA6P/61AYjtqXCBausoxF/6BMgpOOdOiQ6+muIMC5jWWEz3k2aYDO
shp/OpAIlhMNVzsdDEa08gzVnRLTLTO5h6aes5DSJLvRlTXCLIXf/mSvG2K7lJxFD5Sd/gt0xQzN
r4p0s0WOJehV+yqKn9wmjr7BEVLzvsb106GHIOsPtZWtxL4pfjWc+OlJ9h0w+osY63bcwIVNb4YF
2PJMckQxbKci635OIga4zhSwJGf6ymcwmpKvnVCyL3vT0fVyrtjKESkISXKfREWKukKxlT9xI5fw
+JnqRzcxTGfvDCk8kTudISWF6MgIdhfOfXNV5DINtyB03ucGt5zsgO6PGkYXONOcVGtl8dkSSTVu
Ae1zxDWMi/DYjMD7NlHIzHrb5nZXfx6rjF0mRIr1JV6kZCk4pdn3ATC2l99BsiUjwJ1mlCWzqKM7
UvgqbtohnwJwfTsMinQEu64N6X0sI7hJvClx6TdsMugRaxv3wYxsSx/zxaNaCZXHEeE6iIxchLre
rrM6rntf1pV7rSeFZEABAHDsWqO6GTN3eU5aB65bB9rubwsZMkHzM5NuRqTDfF/wHH4VVAYJG7im
BwFhLpOtyejfCSRJHmNQSDR9QWnZhklhqSvOnRaWFLYKws4OUGkyby8Sr7APk8HgExutsj2YXgI1
tulmmRxtN0zs/ZDEcuV+Oeld349hBT8tc+u7pWiT8oH9W7mn0DLG6YQIAjg4t/VdrFDBbqs6HiB7
8iNSheM4Jcza0jcY+Uze2a/b8jYikj48+TNOIVBXsoXuIZk9mCth+nNBpdqeGFXSOAFG+Yl5XxiO
V2+wQstsVlu65Luij51q1zIS/d4VjOED1RlVu20U6BFl1RI9dHD6p29NL0nPSKjSsiCE2OEe6oEB
1rEeWkW1iInlT8nliD5DEfy0M12RlodB28N431tV5iLMy+dPaiQJgUe4hYfYQLZXXjVF5sHs4axu
9BIxd8CzgYO9jNAagkA13DxFBo1lM2WuxR8apgw0gOVyqMam4f7wYxW1DAmnONl67dxYQYHv9Wny
OT63MCUxQ3WokFvur6ntPnZDtLibsSMtqqJQspFXRXr+2GWh9xAxu7EoF6Dj70y7J6rbglQEV7mK
kSyX2D2jyMidbtw4oWq+MeNgBO+XvqR7tWNogvw4CWgFtWB2hAhuZYGQagGkcbWdMNhCEBxgeROp
vdUC7p9maDDAVSXUUcquzOyAAaHG7Ro1JsY2zTruthB/SPs0LZDBj85UeD+YKSCkMkKEAIGcmkkG
S1XMH9nFTAgRUs4bz5or6yBLHGsxQxjspwbuYHVd+ePcn6PGGT6xwdfEv0FHQeFX1Q/Zy/knVNsE
9VdjzPC5PApmoG2BUBqx6J5rtkgC0696ptcI4vyDMXVLu52iMFyClsTlh4rlfl/Bb/rJQNzfwd9b
dUTAze3zMg9Lyh/nUv+OtBjIQoaouWP61FASTvBVTlTro0ct3rbepgoXTj3pY8+wRTZTVgHRIw7c
lbXJ2U0x3vEbCtn58+A7/QfZWN2XqVDzMcdaKDk3XS6ulOnZqwB1RDiTk8YCB1eRmwCaFabXDfy1
ZxG3Xkk5WVk1FGoObpa8aqYA66kQLJPMFnX0RsPLdrOMkfX4o+0dYg/iwqGGpIcdg9F4sAu8qLwn
fq35gilu/JjMmfHF0iWDm0Jxm1xjYZXLAIhycLaQ1r1rlU6IQEjwsSExmYQEykxBdihCMR7XuSYz
Owjz4wZ/c3nT2VP93SQbegz0ZGMigBkCem/lVZF7mIgE8JmnQBd67GfXp6nj7tnQIPmfOnh0CZqX
ULs7H23okwMTOT2AH0xP1IXNZ9fOiNGSVhV/6zn1piAvTPW9MWBrbSAIR9MB63rzG0sCf1FaE5Ne
SI3THeYQ9mpytzg20QRtlgWdr7vuvmz6FkK0XKwXt+HC3CDCh8lbKdy3d9Gi6g8JOTYyaGod3SfY
Pv3gMlfuztA5mngaU3wSkG3l30smcRP08UbRyyyjDUNOZoys2qGCCrTIGRJ6jd4UXquXOUclaMi2
MZx5YCOBUzODWrwltsKKGVPYU+TjL5FgQdRD3tKHLKqGkGt+dJ9x6BzRpsjCuYtURP9jpb58HkIl
mOhXanpIkzzKr1xIKD9dNSTPnVGzlwv21i9wdNE7TOoKtcXOKP6kqiodjk2yoLVQkfKPhi/FeIu2
i9yywZ80XEiRyPnsuTBGKR4HcJAqIxN1k/WT+2UeJyb/k/b78JBpuhYLwV2yr8mfMSmNuhUwRsxo
HxZjma9104/6JJDP+Ts3o1FFLTj66oopaFewCRv+CkNXQNBoLNOMGSd+EDvH6tP6toxC7ClYvebH
jNOiPEC3IjvKkNncPWauTu+zbl5eLJQKp8lCEcnUTc9ICYeqiQiDn50FYZEHVO2Hri+2dk0VcCrd
xjahlRhYw9lJnEUHB18F5uyOXUW7yaa+PIDFx9bXqZvGp8oejG6PING9WfqoaA8udg5fEk1nAbBa
F4+QMctxMzr8cCwDvwRj5PzPEXu4y2OVa2feAB7MMG9bw6MqsVyYKdqYwZjo8OfoGIFOBsKcEpZv
Ulg2hcvQ/OiFR5PQwxboN/3oTjbdzhI+FLqQxl5C/n8xGbO5J3sU8j+91E4BnOKa9+GSFdDlK08/
r5HUHVyvtqZUsEvfOS+QJElKx/HjrsRvykakH7G0VkOTu8aHfh/MRK4uezTjJYRXRDEbh8iybyM6
eJBzz+m++W4RGycNxvahQWaQblA2J7c9ZOB0Z8navrfAw1lws2QgIOYqCW+QESbINbPWv+usPJ8O
yCuJNhbrWAZ+TPPBsHrQKbMUfhw4fd6wk4y213f+GE1RMI85KWUdVvHVkZOK4ssvLGKSWZk5wSST
l+UsLYUlSFLCDIkjRmQcSr0nD7WwHfSQvwCiYhV4Am1wY21nZNpXTjUNLL4CchI1VMw4BisWDcPP
YnD1PWtj/y7lpsPkhTvlq4tKqz0ncRiJwJgU8AN4xCgDhVVIskNBqx5FuFgw12UdF8RbtOq+jxsO
/E5T7xlFg8gVZ5uaoxxnQ5/RgJ9HcrdkYQ3IJmq1NxlOQV0qY+lsNQMYQEjTrB6p16jpxsq0UKx1
nFiHxZHzXW5xnG6GmVna6KTJWk23gM7L4KYAY1USb5MJOu9mCIlquZK1mXerqoSq8jvtjVIYezji
jt+Za8VxTBLImBXPDza+Wp/DqunwUIgldPol4TDZT6bft2eTZuYxGhXyUtupEwhA6KKGTZXCKr8B
ewAHi6rO/hR6WXjfR0t4YzKuCa/syl3UFusMYwx8f7SKzTJb7nxVRzb2Z1NvFj8JVqy/GLEOP81w
QJfT6q71kwlIQkBaCdth4/XLgI14EwONWaFfXHftqiqT9hB/x5YoVgdig8iBnOd8dulwcTc4Gapu
7sK4sYDhXXqwwGmZ9/EZ4hI5kuOG8qgMuPDI6tGR7by2addTzhWbHoHR2S4LuKuktzlkKSUMLaDB
pOHOXpQHMQ3WMiEiWa7LR/QL+n5O9fAgi6rj2Iac3sGsj6fPrb32K2hBhjO+CjDDvKxQ4xVnXmh+
YEkiinBnWQ7Q0bDmDKLQw69BtXDTNjSqq12/2Y9XoTfBg3QMB5NLxnjF1vUiy4w2GaFV/zWM0Vc+
GqrhDfD98EVbHmxu+pb2Me5r6Pc421xVEKGcIJwZxuHBFKEtC2WU/IgabU076N/YuKz+F2KzQPEI
9w44TI/4X/qfnVDEnzB4rz5kU8LuSeyyP85uZZoMZGL7CrFNJDYpK4fAAOqfNHAyiUPEnJj+ofJT
ec18ti8JOgfwvit1DvkGyNp56n1v6Da1li27AZ5PCLwQcYPalJPd7RImjb+JMJ5ytp1VrorsiDon
MCIrfXa7tFn2DSMXfc+fOj22XFbY+YNNgaK6juyDBekAXEnuMpefy2HWWdhL9wn7JuZAee7VL50/
qHZjRa7H1ZFrVBiQNuCI2G1v9JtojVTYpjIskkNrTjXzAt0S/QE6JLtbsfjJE6C/69yyGnOsPoWr
w8BqHO44xgAM0SMNcxrg0mmiwMxG3F34nw5NgIMxHgSpWlr+rQ/AseW3RT8FnAT4ik2DSnftMPbp
vnOUH9NwxcOtEIO5GgJ48c2ySMP7EIX2/FSsOxK4IqXrrSvffTJbwEwoUnV2FbVeLnHL8bvngfHn
dCjQy98WXBAkNpWE70YMoCquCj1+7Y10/A/3A/vaNgobmyLlhd42siFEn1GlmZgw19V0wmnIObct
kY4bRCpRv12otFiv9P3OVwtQ9LMF+5IyCo4RoCaUSfXBFbmsg6EdXFxruKC3HYKhE6YSQ3Pg38XZ
phsnBgW5cGtzJ1EJwUSx9fw1VyPo9jLEfrQTdMTFV4BZL0Cuu0I8EubBkXbPkEc4g/o8yAFcyfAa
hx2sHP8bczSRI6i34vWSwOAZ7UM+yidc1cwPUyfyF4N18qUrpuomtqN5lYCEHKNOOJcviO7NVW1s
AZ/5uNL9FxcGeVlMYtxpM3OJXfms9Pkqt4v83sjSzNkucH7TjaMgHTzjchGhXCOaFaUZDstg9wud
I5cNY+ddP9Xj45SmS/9YMbhDA+W3/acCjBL2p2M7z3AtRu8AXUw2sH5KjkuMSpWzaRoa0eNoVkb3
lRG5WW7FmDT1NThHda6ot5ZDC/dFBLEZGcgToGxhuFNM8cPq3v3VikKq0XKBQAIfu4fstphp02ON
Q17EpmHCVAEwyzo9LIs/ow4rc4rp2jV91lxc2pTNHIDTfvah9my1Fc/9vV/a2S3CmDa9HuvcCTJl
FpCsskiWMIFTOwocUOWaknJYJ6JNqOwHHM2QoTtW4pUnyDKu3MLDCr/hphWl97V22nRPgIYog1b4
I7xLTzS3ZNo2zcZKTP5qRDNCnIUHtRsGtpcfcqvI4zOAaUUdR7wRJPiym83n3quNH3TnJb/uWKmH
2S1s2JVz2robHCB18qGJlm4vo2nWQS4mEIBFDB0cVxlWe1h06b2FaxG2T1VVL7dJ00hibZHNkN4H
wTYqbv8HCqBr9Ek/nlxviM9YbNbqZhBJ6G8WNU/W7n9EKFsb3mtxWsKBeC2rKOsS+xy7zIMRM99p
D8PcrPi/WqAnVGk9H+t2LlWQa66tWfPhEEFk4zsOna+Ygbquwg0WK11h2fLCX5ox6Mywp9YnY1jM
reVUEoYIFF1B3/mOb6/1iqsmhh8myQur2SlCvf/3h6dzOmFGjDpHnzSWB7sQA6MgcYV3O2P0sgUx
Ul+NcKG/8CkGmW5Dea6ozhH1pfId1/DXTB+VJNCA0ZAipOHCXdpgSQOfmfrUqaXfawwuz3GXDIe3
XTTX/5dLx0fM5HlZ8lfwrr8wDDciYN2ZtuSkw/YDHzD6LGN6R1N6xgk8gaaqyRFXv/3Q139le72+
pIvHvH3xbiVyxjEEhDyNw2DdQ2jwDvy3ja2tctZYaOBCBNMmKDp32dUjmuNeLf62Hqv3Qn9fW1rq
tz9k9fz8zcIb56RWtS4/8lAUOOlBuPI8K7lC+jm8k/v66ueEUEcMNiapyGj/fJJyJzdXdqtPLjPk
g2Tp3br14j2+/cu++jkBl3klSZ6autgqso9cmFKTPtVIj09kPkSBxxznM35X5Tlt4TFSjQ3/l5X6
20MvbL4H6DHa6iS9M8G2QGS2c6zG1gnefrVXPhX+5d5qPW0qy5QXT/GpcgEebX1SeBsGzO77W52N
IUZsSPjeftQr3wqfeTImXIhLvrAv/LQ1xkkwQ1J9InFPoIVlwLmHMckA/V+fI0xpei7mw5Zlq8tt
EJcc59BZWH1pJ2+rRcAHXabonTXxt1EuT0GhIMl3Ij9MXvjyYrwIAdxh5YVYJ+69qhEfQ38ypvOS
pOIELhiKd6Ln/3bKJcXKxLd5/VLQPy6eKIgoUXgLdSdKBP0pdmgzjDTPgql0I71pV4v+zK1wcguF
eMfE9pdb858HGnMT6fGDIjw1WTF/7jNsgCQir2Q59YPhWqcsLJHIMGrw6YLrUlSnQcFAPLWaeuzI
lMBtaFMs56w1MoR9ZvoNzVWIPpg5PR4sTq7mYovqIXSOJdJYiAQFnp5MXj0/OhfKYRJfd1i75cjr
i4AQqR4XUfxL4AySbfuk2kXW7xyffy9PnKrZ3jbcGbz85frvfzu0LD+vkiQRM5zWzH3C9AkuwxKb
D28vzr/32/oUYjFwxcZl+vImbDMjs5lxzIyusAyIjbHfGkMsTmO9dO9cQq++kA9U6dtrjPJlQqKJ
7HTxIsWjhpAptw1Su5II39nVr72QbzqOz20Kt1JeXjpG67etb8+nlfu0nTsHG4OFpg6Nwr8HFWKs
Z1pc3Mg/CZq8OKtAN9NC2810ArMwgPQK5qfVCGGOtv+qacx058qqfueGeWXXeZYFyGWRzOx6l9kY
UKtLhJDedIroyqpNXowYTOlx9UTCAVHE1/i0xt9GX8P6Fbkxx++cZq/8vp6FGQgZSMLD//ZiWdZh
naSqb+dTaiT5OXbHPFCtHgOJhc2/f0oPb3hOGNsUtrgMjIncFCP4jLWZ2tMzxF2NgIvZL0dg8c6T
/r5Q+ZL//0mXLuN9Y2AHo4v51FOEPsLfcm9Lv5qRwojh1OBYwozWc/f/vPU8NrYgvXnNj7gM34au
JqSb5AzchNvg0lAYuxjWzJ4kmf/L+7HDOU2gnVjUYn+eJajr6NU9tCIdvJHvEubFS1HTJ8VJ2j/0
vWd9nhn6fv/39/NoA2Hl+ZZQv9IRfjvA8JGmRR3r6TTaGHyPdoPYKBn+09Pov3MTvfL5iB7xgAc5
xPjPRdXVzHZVDpY7ntJu6O9xBJX7WS/VR0a9zbUXRhAZE/Pl7bd79Zm28BGXmRjG/woK++3tkhlY
0VrHpQME4YIpcJdf5XjG75IJEyT0/iZWPjO8cvv49oP/vuiltXYL5FjA4aFE+vNbwocrMzyOGi49
J0YazfA9t4f8R1Xo6j+J4Uj0zub4+9zmgZL63UOGimPSxYnasvHGGCUpvvRGR8+IL1yRJd073/DV
p5CuI0wmH+qvzB+rK3FqnPrmVFQTdBIfAv+Dn7rinZf5+/jiZajOPUpv4RJI+eevZwGd2kPYt6d2
xJsMNk+3HFzwxHEX40T88+1P9crD1gQjimaOSpL+Lup0pl2zapK4P2GeY1z1hBbu4yksbmezfi8z
6e9rQbprpqjrwiQiXvbC098fHYepQtidXDC0GVsQc8LLHaNBuNMDg8jhXGLNeU/oUE6Xa3HNv/2q
r3w+zIzIHcI6kar6Vy/423bAyXEJM+DUkxPG+trsNdQXJEef3n7Kaz8o+5vDmjsQyc26N357ipcs
FeFQlT7FhYj34VJ8Q5hbBMqGc/z2k17ZZexrDhQeZzq2d1HcMl0YY2tS7clNF/OgJy9Kwa8xdWb+
POgD1qn9v8dV0w9yy5muafEdL9OE6opQBInlwMlsjeme4xl3IHfxrwS62/3bb2ety+HP+lmC3iue
w3Jhz12cmKj6YjgxmBvZ6DyL85o31zI9R6SzQVthnzunrf5D/zp+I1RABJyB5pPArvuds+yV78mC
MR3OMUmJexnKArN5Eo1YOQxwep/woGVk6SWdcZwLSPZvv/MrX9TnlpYU0yZvbss/145SRe7qJNGn
BKbXlTHWzsew0QWKvg7cBDtHIl52//pIGxo568jmnz774s9HwtopyzxJuxNRETg0OG7AHLbbmdiX
b8sRQfrbj/t7D/I4lyoee2RIS9bFLb+MAJNx77Wn2Ir1CSMLFJ286ztP+fub8RRF+iWKFIJgL5+S
wyu2wzFsT0nvL7fY5niHPPIhV6+WLW+/0OWj+FKgyCxUKE8u4OD6wr9td6OxceDXBsN0zFXPXSU7
WKuq2kdO8q9RXr8eRbUiPfAU/nlxVDN8gVHW5uaJRJDySMHyjHxwXLVZ0Tu/3+VXunzSxTq0Zuln
WV8RNBHX437UobuzDWw53v7p1g38+wZfn8Kdg+AWgONvcGNIZ8uC0medLCoRnFMd9xPQqzpRr6sA
34Q0wN3RvyH7pAsmvArf22yX9xHPpy/HCszkLxC+e/F7QmuSSadiSdB1FM37qW4T8eBoQq6uMAbG
IAbbJn0lTGX+KHE3QBuHDQiE1C57wuLOfPJt7qttW6QN1Ejs8ct4CyVYISrCawuhftdb7S4Ne+8T
7EXmmVYsyp8L/fKHoabn24fYJxpXWEGGL24OPr4xnDj6CPpYFdcejFtvk2olLJIx8H3aekPovuQ6
c+SBPJnsRTkM8dFgGs5/OLnKlxZjtzt8N73vPdotEm3i1XsjG0SNMV6jukPs11o9gV9ihpJBTRge
uylPy6sMef/DUjpjtg+HevmBw15LemqFAHw3jyw1ZBqNeBqZuLK2cTuutpwYpbWfxgynECIlR7mJ
mD+/5FkYD0E1pz1sFFJvbzIyHcwtilTYBoaTTQOCz97/niGGeYA/0cb/WKD9+qK0fiwp1/Wp0P7c
jBl52WRL4eYp4NScS8PTx2TVj7y9bi9P6fUpFu07x4vHLryMIMNnzbUTLotTmTlYCxQIjBNzGYn4
SfytQ1LPP4Yurc9DZsKJJghq839lJf12xOjFoLgNDfPEnNcctvD+0+e2VVgFvv1erxxlhKivzRcP
Ykh9sesHyFyzUboCWZKG0h9id4f9VQ8uj3gKX4p3HvfKIQNAJqw1r3Ztvi5OTqdqkAUgKQEFcVCX
NWl6TTKeegeG+zWTuThlOJixrGejkk14GQ0sejcFG4FkyTHQ+Z+SqozBq+yqe2pqA4qfR+BeAkQW
xfvS7maCSRohqKAWDEyhJw9ia5CCEu97T6tkH/lme+S4srptS40bApPG7FzNTYmrAOPZh6ote2OH
95F7v0DFAonLDWnv3TFL/C94Zs/d17gWA/R6hCKCGScZNOcpxA0HX6eFM4QAJRNpAITe+Z2S6rUP
7LErWLymrzxz/fe/LaQpElgEYSh7ik0vPS0ISTepkVfANGzyt9fSK3sEFNyRLnl2tgkE9eej0hQD
Eqz+l5M5xcNnRbjQCZ3huNO2rv+b5uEfI7fZIhJomapUQOyT9kVZ4bWjLheTx5GciAXUEhU/ifv0
PkaEiGzxJRZ3eLIQ/10QJfP2i1rrrrhYX1SHVG0A59wil6dBkUdp1zSw6YDqI+eqLu3kGXqL/zgY
nrOm33rYDcY6umMO3zyNePWfkW24T01Yic9jPxR3Awhw8PZf9cqXZjgB3ADuR2d3iT0Xk2VFSWYv
dHWdcyQksDvj11J9hCCZvvMDvP4ojlzKILbZ5S3q2wv2E4bLl+5N7DyrFgaWk5Q3lQFp6P/wVoIK
WTiKktW7WFTFIJqU1ECTdNEGORr+5f0uN+L4ESuB/v7tZ8lX3wsQmJ6YfgezmD9XsBvxTiYq9VNl
TOJ/STuv3baxtm0fEQH2sitSsujuxHEm2SGc5A17X6xH/10M8AMRTYiY+WcrwABe4qpPuUsFQTzW
3xsHMwZfWLXd3GAaatknDHPS+Dg0aQRFuQbJDk5qNP4Z4D4XTwDIUxWF5xhmQlDqg+1VGCdhMwdH
OD21UDflc1n3yZccnaJF7SJY/LqBkbVA41VUxAHVzl8S1AABGUyGCRAM+In+XYRwKl1IBuLnLOYZ
6rdNj98DDl+/TkNioZRq1yMw2w5VqjsEMDRMPK5Pz8b51hTWm2iUAjZP7eXs1BMpdtLasw8aZk7f
QsOSv4xAZx66DJWrn6o6SXvh2sY5Uyxdps6qIcy+rmRHUh6HSlrMvjJUFtoSiKGC+cSjqAvpOmTh
npX6uni2XCl/+sJcYAaV09X6t71UWXUqJj+NQtUbVdi+fQV4EDBSDk46/Ck7mvkvc80/Y+oUSZhZ
9MHXdTMnAsWchwbvU2GVn4BCwWMGAH9TDln8/znU6vUVJWiNELUaf2ajxccC24yXPAUJd5AyWZ12
tstGqE/mrFEMpOtnU9S63C4Q8bvCrpnMCZXdW9A500kvaF7Fs9W59C3yt4VEcg7nqnrjzKifr+/W
rbOsWiScECy5FtcxwIJIrQZqTr4B+e5xRCTzRhDt3yzljJ1gbSOp0FTIUAqVFrQy5NVLJJDRTaSp
YCjAsW6dW2DvnAl52rFwzvqodL/6qAXR0phlsRP97g29KpgkbYPIQuGMaGSo9AXDsj7DDlZgKafo
6Q1EqLjKhYcCDPzOyH8S6vUjqPHycuxMrj1nVX+tjaoHeJJOvtM3TUnII4IeOO8U9x5S14ntxl2g
196Qg5NE6hr03AFhOFs5yNBfItcu9BBxdlQBBCoMuvFmoMWNL3hnwNCEI6J8QfrQCR+6AX2r47/f
G7SJeCVVrjG6D5dbM4/yQJlQ8vPrzM5OgyNZHuIZGWG2bO+cgq1L01hqSAS8CButC6Byj0y5Psyz
3zf1dArLqD1j+VR6cjjN9wjkTDfXP23rCls63xjTMiBlwtWnUWAKQwSM/d4JHPWkd1r3AKYrCJ97
rVRtPw8WXRUlbcWn6wNv7ESdBqBOjdf8cwouB66w4oh6IQ0+oM32B8fdeocFl/6iXw6HPdJQ2QPu
qCAQ3kY91abroy9X12oz6lReEVpgO+q4N1+OjhCj1geo6vthjhkFQsp8/QGSbPQfHkEqMbS9dcPR
eJBXd2gTUvsfGz5z0q2AF1oBsy44ASdDGsfPvezsTOvGei4iTtSPnCXUVVYf5iCxC/svH30dsY0I
gQ9ZkWAj5Ni9Inab4pMQzfN90k7J+/UZ3bg/EaZDMEynGwgcZXWpzUPSmrJBQ1VFpx1/DTOenCOe
R1p/7FVD3WnfbhwTXUdbmZiLG5Tn4nL9dDSQpho2m1+LuUNaSqCsqseSOnqWmJGLMVGA37kEtjas
IcNIUkkxqYSuhrTLKBRaVM/AwNApfRDpwtE2o9QEZ5q/ozz6YBWWNrqFLYKdB2Pra4GJYCZi66ZF
xH75tWNStCYSBiNpMPeii9Z7RlEojYbv0A+S7NR2XVyfrq/nxnOs40qiyYpFn5xH8XJMZO4KuSVx
9YlA6zO3XXbMBUjMxtYTHxtg/WziNeYVTSLNh6qvm50V3tpPpmMCDyB4pOK7+mbObk7YrvDNonix
8X/ycan4MWOds3MD/oEarO8CcgVSUG5dOherKzAtasg0dT1RVISkDKERA85P0EykwkOYidYXol02
VTw8eorvdVsXZ4B49pucFxpIU9isPzh0tXkbg00SPuyFoNopUPwp6q9/Is8PpU5atOBolgTzr6xc
UhW8GFHf9BXenuwm6POuugP0Ht52OC1BG++HRoPlpCR3FpamqG6FxfyNSnqJz+uYwi6CvlDcyFYM
5cKyGuVXK4OrR6Na1bCLmVVLuCi7ScUNukmwfMgIMU0L8gnGTeI4ifXDlFrkghHXltU70rlsOttt
jX01bu/pgFJsbqG/XImp8uI4rbAyENza9/00JT9GyowvehyGv9XKzIUXDIthbM9WBxoLvhX+QN83
t1qIP6yXS+ZU4DU0qLea3ObFt+u7euPeB9pPKUlXl9azszrEILqE5eTj7OsRzGe1E2jgt3D4r49i
LH9mtV4oEwKfJN+3LKDll+vFDZIEZUZxnKZA2tyIHvYOIiYdNriUUuUJmVFTfZzxzvvsJBGCoKVu
T18hueNkAgwhgHtp24F5DOfZtmE8V3hQoQo3QAwZRBsdqrke48PkDI3igXKummM7IHHotjiDmTd2
Wo6LWsAM8y3UAuV37qCuBGEpnCwsFivrs1LhFnaYweg/Bp1i/E4tRYpOxgil1teo276WIW5shx6X
BjZ32312BoBVJ4eKFfQWYUg41zcTIqu9hTUJbBYz9RHSgGpr0HHzTaRJh99lBHHDpyGF4xTKRkbh
NRCpAldB53rEvCWHXOyGdWQaO9elsjH9yy1pLZnn0oxcRbkZssvok4QGpY0uVn/yklTD/zqUtb4i
aRC1z7Le6tpDnUfOeIZXg8ZyNyLBW1CwjVwqnNNvCzJG7u3sio+bAkwju4J2vQNKbXWIbQXh2KxW
dF8rYZccQkP5QvlFf8avc9xJZjYeDIZaoE1kwjQJV9tcdppiKCsDP1qJNhviiaJGvCqx8OUOBXzt
T7T0op1qyEbkQX2LwjrnlphujdwM51iNscvQUGHJTfPMm+TEp0HFt+kfc7ArmEgxzn28mOH46/rE
bo68vI3UisFyravEUTvR058Vzc81ZBQ0iEI3jYmDBsYF+VcYE8Mpl6uX62NuRAO2AuKe6BGqFgf6
8oTblLp6UUQ6QBILyDcqY2rrDnY+PDe1Q+Be95QSwzm9Q4Ug3OMYbNxitgFAFlwxbwGIicvBSZGQ
vcCuFCA4gvdQDNGuw5Zg79X5uF+ZTQoN9N9oLqyhQUOM9RDKtaafdsaAtauFS32kJDuHdeOdB4RH
tY5yM0DwdQ0tEYYT6ETJ/oh7hOcgpIdToZCOWknD/vqaLcd+dSsvTAnAAnRleEiXaf3rFbXQgkIi
uTXJu8vJOaFC4PQnCVW6+KltdEc6KFNsnRUTHT148RYiXYjzJcFevLFsjfXPcNisTK0DKXndq4GA
A4Ufn3W/6S1kJszcuNdtER9jyZjP1mTxOui5+Efves2LJDvxZq3XdtZ244JYoGacUosaPE/K5VSY
kI+QlUss34Bv+DVLDIFTgRKcSnswvk4tNg47T+KfA7H6avYrt5EBVkOjHH45ot1mZgXLz1wSoeJV
Lgx4cnMBV9sxKo9GMuabEx5X6TAitxzGAw6rs7VzA29+NTnfn2tYJu29/A3pJE9jlMkW6ryOfkqh
57tYXiFWB57IKzUr2at5bBxUUEQADSiE6pq9zuZRwMjMJOgsH7JjYqMU5KTHGmE1T9j4E1mVvnjX
2/EnEE90P225dR2LztBkJM2hpzng0U22b2LEqN6uH4U/T+B6ORbEOfEVIQox5eVUIAReguqyTX/A
A0Zy0fgwHtkshu7qteq88mwmvykt4zmucJ9VhyV+xCy0GQoT3jeduMNghlZ1ggwglTe4KA0K/uVh
kp56u4Pyi8ZnY3uhw6I/D7lQO4/DpVjPBapc0tM0z/TqqVMvqiwAz6C9ApEYXGs2bR85ffxyqiTV
ftKB7tSf1z9947XguuFi49pGe2lNVTIQbstjOTZ9OVXCIxHCd9sR6tdx0N975Mdv20FoO3fc1jb4
e8hVbqyUuHgMsmRwX9v6JyYZC9OuD3d2m7a1vcm/yZeoqADUWwUYWG1AcrAJe6om76RDZUldcyqL
scLOCUfzg8CGCm5iRpT3VLRRCz+zQmTtQU26QrtPZdF/Q6p6OuPSFfTf4kzS8a9RC0TIJtSiEEoC
nYrALDoFodsMQ/opMAfc2FK1N13eykUxRMrGNxqdEg6uYdgauIsareUFNeGwp+FaDsEaRxLcrppE
CTxMlYzgkx2MwDBLbSkshzCPQq8dkLY5tKah76FWNl4buo0q7QgNSC/rf7ntnbhTFo8o059pfh0T
M8RMMVGxAnRyeeey2YgQGIqSGrcdvifWslp/vTapkUJkpM7t92Ec/UphUR5sHDWPedhMD1Brx3OH
8sktQayxc9dubTfgyhwcQgQHgOhq5LyunWSaTb+dkZgsDLV39THea99uTSUcCFrEMjAHAKKXoyD1
OqUxX+8P84i1aqjkXKGJ9hVR7C/XT+zWSI5K4kv5jDbbujOA1w6OUlpOIAJB9pCmcfm+VGsfYgFo
6/pQW5cD9zU1eeC7FARW16JUoGNaVeyPfLS029CQ6lczz9X7mArTvTpi4GCZzU4oufl5FOzA10GF
+/BIhMmopUnMRFpa2FlHCVpUTluvr44oOiXfrn/g9mA66EFq8GCnlv//167UG6fOMfsy/LjQlsNY
Lo4ISnJGVE7fOQAfh1JAb9FPIdSi8f0nS/trqIl4H9N2LlpHzeY78kWk8QNj/lzN0V7V/OOOZyhg
KRzqJcgwV3sRhZmUK0w1fAM5D/QXiCZypFVP1+fuAxMUzAaN8qVpS1pF33d1e8RClvHsSDUfflgc
vFdLFfIg1xGXFdbniv7QV9oADCRNsEqNTCdDpZ8iM3L8CJei+GFXTrPzkG9Ur4AQy9DHFD596eZf
LuiIYUMqwBb5TZm8mFU6I0OTIJiHSfXYPNiTJY5KhGoRl/r/aLA4XqRHCYpYmkbTSUo9NRHj6848
LRfMZXAB0l7HBW+JcIn1VtHlnJfonWal6uvZ1KVI2WA9fR8XaMQAVHPCrzzzunMei1iXDy2K/Imb
O/Is3UIVE9ltzrwmJz3OsT/d+WEfX0hYvLALFVsmEYCtcjlZGPcBfZ5K1NSisuwRzQuq5JhNQ+08
TI7cvc+Sk06Hvk3t0kVtVBYuNmAYqR10LOre1FyM8llCikzzyLqzCpUSId6BF0xPVaz0v67/2o1N
TdZFlArIH2aivdptBr6xuO02Gt3sXP6cYoY7upOGzujOrCyrsVotlWIVuTupEUntKmzoO3iBdiRr
vjwUzresDzENAVf8pBFFIL2EQVKO9viAPtbYZmhy8ZgXyk7n/uO9iwXb8lYujwlh6epbJaQIULGq
OcD84zO/3kbAOFeRwMHKIERteXLOGUjdnZBpa4qX3aCRjdF0Xt+GcYXIWCtmCkVzr+LunCe3cMXU
nTO6cREScZBzEmiT/xir4xBkCEvAW9J9+iN40lALdH52ThW+6ID2k71LamMqSdfh8sDngZO15ivJ
bZw0AaweXxtw//A46GbxeUirpruzC2mEwjRGTu5mY9W99ggbt8jIyQjFg2WIxbcITungCQmJujO9
FfQDZfib9V2dDJZ2nKQB0TIFfdm9xvTGSvCrCSaIXqmNqavUjDixHwtE5v2yyg1/4p57mUUS7jQV
NkehqwGSneoYdMfL818PdpGgRa35hE7hbUD+f2Av1o/XD+7WCnCeqDJDggD4vVrvYhZWoA31wPVH
avNSoHk0onaimqkHR0dHWbbl9ngo6IPvjLxxv9FUtSgq8AxyYyzf/9eTW8zmaFtlPfqRZNU3Nm6G
CHAWyb0qFaE/lZhbXv/SP/HQ6u5Y8g2QXdC4gOqvJrTVcHKPR633+xT7n4dcrcEo4nVBNwwYWfPM
/OD5hvuuWHSZQ1rmCOkZx9Boo2pxXYDiNlQRVjxxnieKFyJUGj6NSAF8GeKZzmWnZ9mDldUFRiBp
VCmvUci7fhghwmNDnvJQvGsYEaXfKuo375KIlPKcctG1pxaxEOs0ZCn6yzkhZPgps/vcPETlPsd5
Y8HJJAkJbIop2F0sy/LXtFsReDS9FsJPEm36HEio4sdgqGtwMkI9jTxEeA0p9fDp+uxvrTYAYxp0
dFzJ7FaXZlTU6CLqUEEUuIjPWYidgIFBqAtz3H4BYyB2HoqPGY1CXkmtgK4gLft1cAyJviNKhJMR
j5HxMhRK+xM9vMhFfAQ930bMP01WehFLLnb22ca5XWjyAKrh1MFDW0WtRqW2VYDxjd/piPlToRA3
RmiMN9fn88/VuNrNFDthuCzXgyqvr856tpOhrkyonnGH8o8wArk9m4mi+mZFuYMNW6YzjRhbkrwM
Na/5zmjZE587fHnTQ99pgfg1ZopZnjo8eZvnQG1UYESlNHxRcWjXd37vxrYzuC+pIaI1A9RxNSv4
9WDn3SS0SOGc0PA3q+cpy3Cz6IWWdoe4CTK/HEXmeNfnaWtcG9o25W94lBQbLrd7lWjoL+Ga4Uul
VZ2zTsQvelNik92nyhPPe4vOcRO/XR90Y7PTzsFEhNsGOIaxCt36fsScYKHhavZcITwqY41m9/Zx
7Mq3AGs2//pwGzuOW5TOHXEBuPp1B6UpUlnvcXf127ZDQcfqHXxN9Crbw4ds5RTgoejrcmfz3/qx
mI2avi4+r74BBn32hlCL360aahDCDLohTmPU6L6CLHZPmz+NP8tSpKs3vV4b94ht6dP79e/eWFuL
fAK7Ex4QBWPcy7Udg0JCpllufbLCery19bamOqnSw+zU8i5FrU89KllU/vtqwnKNAfGH0kqfW1u9
/3OayjFtBoi5Pfr6QYDPaJaG7bknLjhe/8SNeHehslqAdok2SZ0uP3FyJqC1cdX65RwprhGayqFu
ZMeVk5jp1qrgRglkcYo5S6cI88nX68NvRIPAgQh0aE7SA9BWG3mEzINqKcSzESd0z3QAeh904rLG
a/uykXf28UbdHUQsmPMFL7pEhasXOplhMMRqJXxUdebAU60OHbECf5HnMuB8u5WVB/Gptnijjlqc
6ZQJEyX8KkfId++8HxtHmOgXjCU8SSKwtVJNXgvQ8aKFJjmUAABF1J1JD7uDgymVh/NEsVN23Zrp
P2BSaNg0JdeM7wgXw0pzEuGjf472ASJvmHONxRR+w96mVZ+ur+vG60hPl84uHWdQD2tIEsiMCkXS
RkDM7ITbSQpeF4ZS+l2iSCdrRHh7pBzzUiOqtnMffxyZUhVsUJDWFH3RqLrc0GYyOSr/a/LRRK/0
z4ugh/Mbw7QuukH3HpxDlDeQTIwezW9XB7tT7vyAj5fG8gNAXZPvy+Qdq6pZHUaY9FnS5Aehncuv
MB3U+iGkUn1DoT15BCHSPk0Qg/+5PuMf9xN1JZ5pmitU6pz1SYpbuiZzqs3IaHMfyRZ6sTKugIcB
HZzTNPAkXx/v436iZ7iABsH7L3WE1cWRpVZUL9MANagtjjGi9Eejkf8n+m5wr4+0MaF/j7TuG42q
WsQYkci+wJf+KEanw02rx9egzLCIj3ByMsapvrk+6Mcnj89brgqufe6mdWNEJBOSAhGfpwagnYZY
s2/7MW12LqSNUZi5pWtuU0kDn3G5Weuynyc46XjW1EVyXpRC7ma56HZ25Ma1twj0sBi8YwZX/Wqt
RGElIFgMhjHnEZXNJn7upib9hmcOvqyaKhSNDltG8yNted/Vpi5vWtENO1+7UZ4jCSSk1Ja45SMs
0k4rI06y2IZAGoc1oJzIPum5qr9jRm9+xulc+14ZRvbQVFrzEMehfWpD1RwOVmNE38O+GIMj1oW2
dUAVXdl56zfODzkqPQp4yZQ1130CyYxVe+wk2LRBULuVoVan0XHGu0Jupju5L4ydXb2x9GhicP0r
BFRki6s1MbMqN0sNuyIsJhfDVSW9m3I13Ln1l79yGcT/aRRwHyI5xSuznK2/krEOhoFwAjaYlGng
TaD8ByN2H4P2WGA8/dbUUXGnA0a/RxUy/IxccPDz+jnaOLwOWD1Axei4mBQ1Ln+ACLEWExVLnhBW
vDQWLrEHoWvZOYgW7FYRm87rVAbd2/VhN24nhuWFx+RWReFkFUFRD0pU0TAsXhfCa/E5wi0XZNGI
mc/5+lBbG4cgHP0Bon80QZaf8tcUy1Cs5LFTmWKSjkOAaTBPnaQckMJ2HhWQ6junefPT/lDnqDAQ
yKzeFzusaqqAuuVb/YQlSWjWt3avl59KB/Hb65+2tUc5CbQG4alBr1l9GnRrNVVJMn3YBoDcskF5
NPph+nR9lI9bZAlANXrNFLLAEq8uwWAy1bpXRts3Wkm+S5JQwhExsphFUZ0ptZTuoLJrrw/6cRbh
P1KYX5CJpBxraLg523mc9mRKKi4vCMahPE8kbgDb7JWdWdweCpzFwmDQPxREMBmoA3lobL+ccM9G
q047RLox3eRJEJ2uf9UfAbnL8758FnkoVyyv1xqoDI+ztZq6s30E08QDSGGLfjXunS+tKvHb3KCd
JAIDWaj1oRQlYgW5nBaanxaSNkB8kUMFp1VzfgfJCg8ekGSoHdoyUcoDrCeRo+c+FyhYE5tnRztN
mttK0Gl38fGKH2rqUHj+pF3zzey5jLA7iOyu90CR1/IRrLDz01YEog+4tWmPTo7jzAFouVS6cI6x
hdTmAt0zdIudnUvo4z7mLmAUegeg8oFWXR5RvJniCONY268jkLk1+MaHSs/qnZj340XAKAS9pBZg
/oGLXI5i4RQ0dT0HM8uNXj6CVwuzgwbTDw2pxEZkZlqkDK8v+NbeclBqUSitLsXi1T3XmBGuJ1ri
+OqIZwhuh0mruBbO764RG/VOwfjjY7KwO5cuJg0tqg+ru1wC41xDUTJ8MYvyO0IeYXQeMNgGtzSA
iPPGUbPxhx5xHZ3QZAo8pa+UfGeLb6wlkClkiRAPWeq6q7XMZkuqwNHoRIPKfIwTJQekjrj89Xml
s8RqrU4SqRmSpcsFwXirmS3yaRA0gxZgWlIMb1qPn8T3uauz8d1Cazu/k/VIHW6g/lsI+ccNXj4B
njJYMmXolx/1VnVqn/pFSn8NvkByqMxJzJ7EI5/elGU+GwdNEVV9yLDfXcSpqyq5S5yMdnBoplWH
tiXkVw+wc1f7Ldu1f6bgMKt4bdn9r0oPUJ6J4lrg8xIFs4TVlqIUB7GY054wrijSmxCf6B4a86R1
z1JkUY6CNhaNr+B/pS9mnKA1H2ZhF94ZvY1dsxMM4W/81lPL0yssILy6i0G16GbUHuYBJW93Too4
uZFls3oEKBZnx6U9NqNIGJtPOsiACBk/UfwsqRaddCNQXmzofM8NP/hOHRwl8sIolHkim6FpvXmm
KYHfTZLU94gEGYhu4Kn0pgjFTt0Id9+RTxLq4yCUOfmnnTm/B1RBBCojwWQ55Ml5U323k85ufois
DABo95kT3RkocU+Psywlb2KaosCr63YoT1gIODe9Wmjip6P18WeE+PP0xjRxXznbWOKWz3JJ/vKz
wK+r4XulKsTw3GzxOROz+hmvLBR426FLsmNFs6h8Tmq0AVx5NOz4XW3p7962dgOkXWJiNFfJGxWV
cKPonTPXXBD7kEowiJqxs0OZqRKYO6WNMt32NR1PF6qVkJ4y0ZsDNOUCkzYbT73gm1kl5q0QKg65
CIMgbaLRr/5HMpq2P2Smko6v2VypjmfDr9WegjjRqyOUxjx1LUxR7LchtLrhfq67wXwz8bgp38M0
JTZRrUactUZl+2HIYo0HPUF1/14SAcY6nF+u7hk4lH7XzLGenMO8bCisttC7DzhtSIoHbNOMDwaq
KO0JAXLQ9pndoH8iJ4ZWfe3b2Bq+EgW16iFDHeI9rLWovSvjAm+9sI0QCB1JhuXzVEvd6GJ0woCO
0MonSrzkrLRnLfmE5ZuMQLrZ9S9jDn/LYyGKxhNgCWIMHUxFT46iCXDeScSc3cplns/uTOT+HdPq
AJcKrKkhQmViesGaFtdqG4zrDwcvFI1/muNDmacTfBY0JDo3BSj1Iwgas8Y3Pk+qu8J2xl9Oa8X5
kUory06zatTuqsgyJN8SUCAPWRJH8Wk2KXYcM3zXTF4zA6NrKAFq5ra9LRRXwxb0R2MAeDuiegN6
LMB5TnZzot/cC9VGjr1ilOL8rOSdkgNLD7DDiisneSvHsrszcUrG9csOshfZgCt7tBMIT7fgofvp
tnKUuD1ZsxX4JMTp8EREED/g5SeXN9lgisbNp4KDxXsAlGaMpjy8lxUxaOcsk4fPGaKiPxGUEvgn
Zwj6u7NhdpE3DP1iTllJCSrqZtOlBA2I7t/g5zU/TI1d3zFrTDp4LWR8auR38sNky4VynBMH+3Qw
nmb3NsqisX5pstyZR7vtsNAlSQ8aiosqhZDJKBY7apIWiOLUD34VVW8qP0dV7t/GWBTPSqYqXwyI
v+FNHGWxP4xtrnhTiV3wXd3VTXPDn9D83qYEeygbA9AJaph7VayN1xVcyxIBg3HhWV+96AMeqU4T
O4ZfLO7UIs1iDDBioJ9znal76k7L67l6cKjbgHyyqAjaQFEvw4cEmxoRyuDYJW45t3PG6Z9+XuI3
G4zes06eXMO6suT7WBO7ShEbrypIIXPp2FF9R1T0cnBN7kMtNQEk15baeuFkpq6YjL3wdGsUyim8
3yrC9eC9L0fJ+zygbZrYvt212REva+1Me2sP2LK1aojXkBkRrFCEW0UIpSMHZjiSycdQld1RWCmm
AwU+S/U07KTXmx+0NJlJnPmmNewvHq2iBLBp+2bWRsdUT3qPkv2408je/KC/RlmVCog/klrXU6ZN
jWcQE1V+Csegf00wGPKvxz3LCqw3IZkDiTpNf5kr9HKFpjRStNkIbX+SmvShz6KaG1xp+x9OTa8R
1uVebWprwKWzRBFxUYdas5OCWWBKhnAGHDSsaIxsHk7ygIMk9Kvx2GCq9Hz9A7dWbAnQ6WyytSj0
XH5gLjdjrw+D5adM4+OMz7YL5sfe2RcbKS1KPsggQlJ0ls7R5ShOpi22LEizETc530qsvh2MPBW3
m8Hh2XGvnPGS6v9DMkBFllopch+IOMurUW0Ck6wBRu5nI4YfcSUBc5hCHOScyD5en8aNZVvEogGi
Ll+HjvPlB3KDAY8qZAes0FA6h0FK09+SJo2P0PZkv+psYwcTtVHDpDz6RzhwYahT3b8ccQxrJlHL
A5+YFWEDzFx/gU/TvvKqOq8jsDOvSAWvtA4zE1O8+p9kqpPqdP2z/whfrM6HBYhTW5gCpoaK0eWv
SJAxDWenlojpW+NnZNgFD56ErEuvYBh5SAf6aQfLbuX/yZKVPieQOfFBcqb4Scav8l1VZmN+zaM0
CQ4meKKIjM2Yx8cyzsscO7EpaV34JvHikt4LzDxCKVZOQihWgMVPImM504UObzn+5POxh4x138IN
Qieny5Dwbc0MS6nInGz8uKd4SO85wUhb9MjSGecqDJVXEG/OcFakBF2ILOy1T+3QBl8R14g/iabI
VC+NcWU4ki1E4maCx/UyIyKDJ8+wmEgLyinzIZtqHefSdDGp7WN9/Gym0IHdtNLlEeftTnnCpMDE
4crIs099EeWmh/Fm8drzfGESaFdEeyKQMDkyYqBfbjPmDdijWlitl/dOlbsC5zLzIEIFgzKDtOdT
Jys94n1VhJtV1I016Uo5Fi9GGWHyg3w//tN2kY3qc5GgEwKsU8NzM0nt6bYwRf07N4SK2zwgzGpy
wuQ4hF3+HeG71DmMRGytK8MJ/QFXTntt8jj/QQsl+NY1YfPTzmJ1uk26ZP4CWB4fNZtPbRAO6Ox7
qGDwkxJLyk44TMEOCRa6MuaLC+c3g+Oif8kly4x27uiNNHyBBtL1J/GnpbdKw2GJl6jZleFtaVZW
6eVWMtzNyTQiHYKgwltET8HBPi1KI9dRixANQaWo4p3Cw0a0gkzGImu7dMjhql0eBN1AXDYaHQlv
pTn2RwAJzyVGim4fT805jqCLEfG3PLxYDl4/gxtXDyMvkG381ACIr15DK8rhmqMa6QtFnqeDI0v5
BPZUmn4Xc0AwEZlRuVM/2mhcMBr1Fd4poEK0NC+/VhYxZQJZl3xj1ilu0CY+dKZR3aQK/qty2j7M
k4yVnhK+OS3ZkSWQq1P6RHKDJngB8fQ9MJJ/jyin3EPdAplyUj+0Wy9/09TZraZ0nQSDNv7atTFi
v5KRyUddL+KdR3MjAAHfAjWKQghzvu4d11glg29WCUDqpnuhviE9Wv1c+TFOsTsPy8b7jGSGaVB1
IYBD6+Dyq9KRVhX2c7YvyA3PKR6hj1OC1db1PbQ1CkTOpQJMc4An7HIUrtkwoa4AvWpCVEGy+v4h
U2GiXR9lY6faPBHAgqieO6DxL0cxMb4qysGysWNSpH+qXJMfaEtg6rn4fUXeWNplvzPk1kpxNsC/
0cJaZPMvh7SjQaljiyGHVpm9tM9HT++Gn5o8pDu30PZINCAWafBlpS5HkiA6FVkhU0DX28xN0VS4
IXmNXQGT7Hx9HjdXC5bS/xtqtdN1U8pMM2K1LDy0F5NMrFir4N93fMlJOMSE8tCFAAtfflBX1HaK
DaDDU47ffUvF9VcrWcmPf/0tgEOxMPlzg4HvWY1SWnYmNZHjh22fHzU0tk5KWRbH66NsLA6hGThu
dNWhvq/DeCHPQZ63jeUjYdu9pkNCdVLV2vFAGa8Od56CrcHAqpA1gragxbH6JDXowVML0hMARoEH
exY8YNuP6FDheH79u5Y/tQq/YGDjJkCUC6R3ja0IzYInR50osVO6lVwMOynQBamdoA6KjkFxLMht
MBrAmvNRoY3xcn34jQNNdgxwXaXzRcK3Ol2RhmpRPtOpwp46P0iThMfnEFU6rLZqekVGIdzZ+Rt5
BHuRJi28WaLsdcV9zijDJ5SE/QgWiXzoDLPRj+EoiicpAwoGMlx+bPsm+A8pNJUAnVo/8TIJzCrY
nhHYibslSwJlON8uH22fFsunJwrOurpzZ20cb1IlOB1gZYBbrLmBLVdHMFulBTgoNI+N5uSPdq5m
O6N83KWIBTKDSzWflVsfiV7rsEps28B3KLaeqau2h66NyqfR2nXz2AgXSL4U9J+YO/SY1ieCwE2h
RhYFflHTM/PIJabIWzpwMQGRZn8hKmsGFxtYc/BakbejW+Z4mgOp1AtMboesq+NDXSGE6UlRHX2V
jRkP1et7+ePWWn4jLzrocHqSax6GlZdSatax5OfDOIGjSSxC67oCOeUmcit0V53CJiaza7R453b6
eIoZWkdW14bJQ0V3dWGMdomLhqwEftx1Ru5ihT31qOaARTtIYVve9YOsfS1VLQs8Mufdx3/ryxc8
zPIqU4Vad5BUdOSmPiGTjCCiIOBi914sWt3rE13yZikOX/Vq3KN0bOSvhKwLEQyRCr55Pd9NU9eA
EsrAlzWc0ntd5PIBYq95M3W4mHaKkI+GkiiuWtnDM87EGEfqQ/Xp+qJvHQKQrJhxcryRHVyda1al
b1unkfxoHDR3ckYkzDNRHNXCMnbO28dTvYToVPqADoDDWONprLQ1w3IoJTqTGFDoCemJpebaf9hK
vATsYzqvnCP18jnFX7OrisJeZjWZTrKSYdAoiuQ4pojXdBijeFk6aF5soe56fSq3dhE1FiplqJAt
zoaXI0cdgIZg1gMfjVOTdMt03A6lppswG2ccDSSuaAhGe2/t1qzCVGXXUjBjD6/SrgSlmhzfWwej
oNhWjmWErPm5kOuu3Xl5NmSadZQ/CYXAIQMlWO9XHOR0xTCE48+odyzJfJ6q39G6CutPRj+b+anI
u+KrJYT2ZW4w3XY5qGV8nFH6jo5znId+D3npRSvbYg+7sSFpxG/TQCtTgwJStIbxGqk9Z3JTASrK
jDQ/9UOafpbNRLUPZqfVb1oTlcMJy4Diuyw5oX5Ak7140WJLbbyhs5LZraVKSXc2/Me0nBItunTU
wwyS8nUls00XhYHGsvwklj9NXX5fAuK5iZ3WuJ1CJTsWUfWrs9XZC7M6++f/ODuvHamVNlxfkSXn
cGp3mO4ZBhhgAevEAha/c47lq99Psbe0aY/VFpwhQKp2xS+84Y83I3kgECQJs4J9s9oWdqnHaMJS
b4w0+81QZocsbgMaMPlzXsW0+0ZP7OyPjZsEFQPT4sEGvEZN/3b7VwNSF1HWeNQarflASwtlQ8uL
vqdiMncyjY09z1ASCM/lCXhwFf4PtYDwgvDGJXEKtGiUdjjAeel3lm/zg5CK+H8Pw1qlLEsMYmPq
chfakxGdXifDmF6vMGueDBKc++u1NRjcSZJ2Wi02Imy3s4ekjW6GMwl1ZFMuoOdeHpCZsHxbD/eS
0K2HB0gw8CP51pK1rPaGGSWJ2ykc5KZQhwL5NX6VH86YMvi4V81VoNqJFrJH3OhDLwb7Jzbb0Wfh
Demn+x/9OnrmxnApFMikBJTAqohCluIS5vFDVFdZDi6SbMfF6JtD5Yx5AH9nT0N5a9+g5Ao8Rp4M
8Ka3kwwVT9eETL+HzpreSLggwu7JHlJk66tsF8APYG+A5frqIIhRoadAZnSJhGcnVyvSqg9FYnDz
q7UTDkfaQ38OvYbmBFQOfD1vK8ottx824RfZ6RGPgDMZP3W1a5/qYgnfUKjN91huWxsVlyMyYwoy
xOirV04oxeBN7NbLXKvTcdSRYW8pWQdqjK7Y/e2xMRRgL9DQ6IdJHt9qe6gL4CxD2MYldgB1H5eJ
LgoVVUv5Xx13WXG8P9oG1Yg+iUySKelB9F7HJ2OC7aBCB+eS8cibQVhE+VdcUnMLEZK0rd4b7bSg
ZR61SEGM3qSOhyzT2zSoOyh9Ryo3hb1zKWzsV1fyF6UonsRJr+45jG+arIjgX+em0n5e1OjzbJXK
y/3v3hiEOgrvJrEoD+haPFONQ0PDYdq+aLUeIVRTJRdFoMx2f5TXh0LCqGFiguGhkLcmMHdhow1m
Rp4+uFX9XrEHT+ABlti+1izpt0RE5s7cyZThtjDAgGj80rOkYWysT2GGmp/TaUh4QWYK3/e2WcB5
SLvP4DGozcbjF+Qdy8BLrW6n07f5pejLyDqi7APLMPE39G+nhb2RqiNoXPANZwCeNR0pww50SIe0
M409Rvvr9ftV+SfqIdSQkjq344nMs0FqNkDow3E+V3OoPbTj5Pzx605dWRpG6CpfxU65HWXQERA0
AB9c2ojOgVCN6Klsl++ePlZ/Pn98i9TrYNNDyJIL+9v8mc4wZvoEehrtaf1ZHzwQIX2HiGqraKdF
BWx4f2e+Dttl3RehN+oMNJ3XhnytM6axnRpUNqR4cGon7XGGbh+MSjhfYSV7CIT06V9MJ4q1ZNkY
GFNvXr1EAGw9felqGrOtZx+SCu8Fmqr1UXpRfLr/fRv7Q3rCsnycPZiUq6HARg4gIubwYbaT+P3Y
Te3FrbVpz9JJboDVeWMY3laoVgAf1tmBMHq7tpFTfahcU6kDRdOqAyqQwANUPdvrCWwORjYJ3B1Q
AuW32z2C3q/JzViED0K183M31FT77CZ8iLVmj5XxCyB982EGJooAqDW6vNRv1gxUDe80t7Db+KoI
F6xwjDqBc1SHDA2bVpj9D1HU03yo0BO3fbXNsQcYrL78Vi5eWh4jxyrxEpnn5nNpVcXPqSSJOw3L
ICrqG3n1PSYIotYCjjYMTGtw8gDLKLgJs+EqzlsjYs10P4qwvvXzJTUdX5rC5EFVVoiIFjoySIdl
yKLwAJRHfDaasPk5iSxFkQ4cLMYQBYAQLnaBfKtk9QUGPmz841JOlEYH2lJBPYXNW0tZqK8VS4TC
e7cYxWf+A95oS1uO/1vSqH0AH25ph7j0NEzfpyEH66Yu2cu8uCAA/3DDygmH78uxAFJMMne7uA2F
VgyktAjb6c4J+mTxHsYm3gPqvNpCAL85gdQhpAgx7cPbUWA8dVabz8oFlVLlhVePRjU5xT8ZnZid
p+jVCfw1lMMwUsSTJ/B2KDeGCm9ZEyDBtkuOxtjqj0tZzKc/nTY+iOwLoA7ELmKz21GWfBhsNA7o
/k25d0ZOUDmWQHd3vuXVbYlkxf+NnaUIAPJFt6PUi9emo2uFF7qN+jF0+hzEqyIVEkvK7Kmrp4dm
9pZ/7n/bxmKxE2DyU2bnBltzkunJdfaC5/EVo3CUMDvVOYfE334cj7vZ0av3my+kvEH3ghYGsddq
HitN6E2s0scOdRHHDNFOYdA3kf1+rrkljkk+5BPI7mXiqMR2f8WuLnpJ9XR+0ctZ/TBbRh/jhjYr
g19VeuoeObjldyAJ7V6DanNaOCQY20mu0Zrbga1pHymOoVwmWxneK2AavsQqmtftnDTH+yvwK6e+
vQbJ1SBPoelLew+liduF16JMyRvbA1jqKgkIjTiaPB5mgwRDtGCFH7Jxdhe/CxPkDwW+QspDBKKj
f9C13v1WJJ4RvzfKSBnRMB+tL3i7gBiN0foxHrIya4VPV7J3jpPKDfo4Il2SBVZstfF7LZwzC9WM
wk6RaNR760xc1ZVcVumE40m0uB88U3TpEcPszjhaztA0p9hAWYwyuwoER9UXkBh6lLXjj/uTsnGw
cUmkdosdKwyP9R2iWKlmRY0IMS4zY67ZRlyNsAFFf3+YrWWWnFDE/Rjqla7a2OmTVQ5leGlMpfwx
WEb8ptby2fTtZLT/GDLG9ndgonAx0pQEQb5a5xGJA3XKw0uejhlY60X3LT0vngDijTt76nUhQo5l
kPzLzqTtrOs43jyPSUcCcnFRQvUnG9p7keXuUajL+NShgH9WSly9Fhf432TnHlD6YS/clOHPel9T
guCLKcMj7yWvg9/CzbIt8B/PZmpJ5G+JX4vMekgKXgN8O5sAZ4PxqNu5FoyTbT11466jzdYeIqnk
YqNA6LK+t+NP2oLP9tB5F6sM4+sU20sAK32PI7N1bdO1o+ogQWpo7t+OksEJiFs99C4EBPmnucEP
Pbfi/Kvk3j4oyvStnZxu56nY2raQnuCyUgalYrwOPCsvXvDtDi/WtBjnujXU8wz4DZJYXZ7//IQg
DsL06ZbcSavLqTNHxNnkpg3dNnsqCSAey2ZwTm097uWVG+vFdoXKj/0Hofs6nBaySIcQRHRForj7
pzEiiXUvxh3ltVfZq5RcIy8BX0Q9gjTodr3sKorFbCLCZYxu9r9IH6fzmDsYKxlOZ0DF0ArD8Q2r
jM9FVoen+7O59YmgEYispVwDd9vt4E6muG5P7+1aYx91hm5kTCgHQI483B9n6/wT3iElSvUBeMra
WsTGxCjqer6yKrtuPGqN09VBlHRGHjTOBGfFK7TEOmuwxvqgE42VwwUsixcza8ti55LdePZ58WVw
A+BcAthuP9rrl6ykjRFdF2jBR8iLD0sxHr2knx9wC9nzDN9YX+5WSUaWtDlCw9vRhCESU4+j5Bob
dXPMc8c71YOw8ZCx009GozcX3S3aLz0sup2jsnETUOiBuytbJXS/VyPPWeWhZtgm19wGiDpro3Xu
8zz7CNXeeMyX9n/wlMKd4s/mmC77CSE08M9rEc7GK7VhyuE5UV6mZ1QsWq/5he5Nlt8VUW2fJ4H/
YjCnTWvs7GX5OavrHQ9C5Ox5QGnzr2PvpVMSxH6L+Jo6Q96f8zGLAIZ2kWm9VFnXvtFMe/qu6Jn1
llBy0J8QtKQntLPPZVC8/hGSHcmhRh2VHvPtauObLuvxRXI1m25Q/sktA55vDmwRFeeqnTx/QEZy
CRQsb79j/mJ9GvoacU32T4cQQOOMHyDzlIaPjUx1uf/bfhX717+NfUCfiNoA2DS5dr+9f4uR1Mwb
4a7ntrO4JkhoaH5lV07vA6Es20dwgDDfcFCytPdWXZlKYGScR7+zZBtXJ0Ms/ExPCyUQaTZ/CKPF
BHcMWmr250Htr4PWmcNhQoyq8nVMT4qTN5AnB2lU5m0QzcJ9k8QD2bSwa3WB7JYlP7LeHNiIi/29
GBbjxarEBHyyhxblq12cpMdMn137EA2K1R263E2qozY0tn6YRg73CcD2/E/VGoXJsy2ih6qypt4v
Ek39t6mT8GdRh/azZgs8XPAmsz/i22N8p1GC3ntferX3GJZQqPx6qrvwJLJl/NoucaH4WZOAz8sj
JZ2OxYCS5ZMT1ZHwqwlQxMHDNeHTHPdKdlrQ/buILFf/c8PSmXzFbPvvRTOKIqgoI0TAteEm+uzX
RHuTms38j9ZiK3By6eFahykVRrKzB7fOAaE7vi9yA2IAeLvM5gCMhDpFdNWxKzrIFuwxrUX4nOc0
jcPCxpVTKctDMs/tIaN9/ueRMg07IhBZAuYeWN2uoRirqfWK6FqabeO7irCeQgL9j/c380bEgcQx
oB56STzR61hKuKSmUKUYJSIFBgkGT5VRTlOz7F2j20P9gv8yJN3+2/mkeNk5oZfxXGS6d+yH2Xxv
pNp0gFe4l3ptD4UxMJ9FjLPuuNTRQHyVRtE1LaYe/yjVPBTlsvjDOOx1rLdeZNSZeP+o5OHItwao
tlMelxW+g5e8zOxHuMDlUQkN66OhlN3znFTIN6klKT/yjad+1pASMML8n/ur+LqZTxOCTQovjLo9
HcrVddng35XEGiHWoAnnKy3YJPLrpq3fdmqewi7Fo7M4z5lJdt5nPB9vhDZVy6GKjOlrZWqK5+s2
FvM7J2jrEUMPhuqDVAFmklYrnhWLwy0dXblFx+9xPc5wL/JI/eSEffeI3iFmEfo02TtxyS9dodUF
TSxIUZXKB22wtbIfFo8jOhlKcqUb1BSo+nn99woixbdqFurXUh+al1E4efmip2MFm7RRB9WHr5fC
ec5bBc+MvndeZstNPy1onOZ+4SzKN6z4xjIol0H7aNQemPWkbJrRV41JMQOYxdpwcG1QUYdEqdvT
WJk6Agle1/sNlyJyD0PqfECVneaY0YA7B/TY4lEaL3H3L32VMn8s8Bj8D1Lj+C/IPac+4rv2i1ux
NEMAKzuGZyHy9AVOTvOfkibVFFQQV2B0wEG1YEvHqXHM4NJBfxGi+ta5WqX5iScaPLpSo3jnAQKu
vnSuVT1OodcZH6Jlzo6F2S3dY9PN6Y+Gzt3PJIqn/+5vz43jeLMeqwCK+94VmcHunKzsmz4mzlG0
ThOUZrY8/PFIMliid2VjVUAj63bHDYJkbuqT9CpMoIDWiFFSOY3OoUxm6939oeT9u9pkdKxlLV32
rQA73w5Vdg3CuEqfXMfKqx77BXUVu2r3hNA2po6SK61jkkLgB+vWjgMu2BbGnF6p1Q+fzTBLnksP
eb0St4ydkPOXWt76i3hymD4yDKmLc/tForChXzl5foXDWodH4BUKwn5uFXW+M7nDfGwsynsAxJxR
P4czjMZrAdMHOs8YR5/zJk1nX6AU+wMSv275o5mU9RHkC+ZgujdYft5VnAZjJE/zO1OJzpoy49jX
eq3lksFb6tu6E934CLqzWx67uA17n6DK1YME5e7/3EKgiaJ4CaCoodX9uvKS5yZFBM5ewulLGKnT
/5JIxRM1aiA/+DEqyT9AOudfS+x/oqPdDWr8bFmi+7fPLPOlRxD42SFhIzlcVFsEmAo0H+9vktcd
ckn2oJgNzhoQK8nv7ZxCw0DA1orS66R4zTcVW8d/kdtcvliVs7wb6n56O7V18U1rxqR+SNR4wqZn
Mob6OMHB+/f+j9m4jollcC6TqDf61jLm/i1ujS2A7GOTgK8wrfbZ7Re49hhuEPvZztGqUv2LZ+X2
zjHZ2sBwa+RNrCIluOZTThhC9mWyxFfRF/oVnhyqlFFYXxdtMQ5/8X2y4UonkMBzHZejPTEsER94
TZOEiqKU5v4QaaXDH/Mk/Aq8A1ShSc3R2Hlwtq4CcjUgjAi+w/xdJQS9Omq97jCxJUZqPxVtekM7
xtmJB1+DCdlK0k2U7gs1FL7wdvkErtq9Q4H9qhvC+OBGjtTHMnPkqfvQRNejjvJ3CnTdH00Zzpdu
rHO0RDqcZY9TMTVB36updmqWsfmLFZZAYIIfdjlb/fZ3RToMmXaISVV1LXueFGc6T6HrPWVLttcx
3ZhoQE9chRwbYMDr673CtsrN0Vu7zrpXfHNa3ThV6aDsUMU3zgnix3RKKeZKNODqzIIYb7zFM6Nr
o3NfzcZywEg8EGoqgjAjRxtwutrZuhunxJNIUQRrqWwQxt3O4TSzc8CJEoZbeX4w7Ug929qU+TbK
Wn/+RCL9QWcWVwQs+NZ6ZAT2McbjQ3KdbKd+vySpIoI8N7X+tCzIeQX3z6TclKs3BUyCVOGlYkUR
cPVhWY/3hlakHI2mrN43ZDAfOscVj1h1qteYLPbRsjtXCbKw1vYg8luTSrlcCiUAF6dMdTupkVqJ
3mns+FqnjXf0XFZtSj2KY8L9m43JELDuOJ88gKstIzIQZKM8mxUit29t1f2mgijZgXls7X5Z4AQn
DWuaS/n2e7B8mYyFt/aqdWn5OCNWGh9jw2zV8/0129r/UvmMeiYV4leV707HCjKNJk5ZaUw+Gq/L
VcH0soa/rNaBl/VjEqAP0fzFGSB1IV+Q7HBLW32eXeLXhpUa94hihu/aeioCV8O3BfvUPStobWsq
CXLgM9HG5sCtnkLoQEYX2XV+he46hyd96Jr0bU6HThyduY/Mg0EpmXKxbXY/PR3hJxqEcfupA/n1
Q42i4UOZ98gHFaWF+s/k1c5eDvP6B6K3KBXRVdrfVLpWe1dLErMThcivNcGQXw2hdsSut945nVuj
kC6yYw0g6tystzvK9QZyBCci4pvK5JAiC3YUTVYf7++n1+dQBhs4A7KsFFLWViz1EFPi6RvUhRY7
P7G783PbavUla6Hu3B9q64MQ3oAZIikiFBluP6hp3VTvpim9Uvi3DnXe1ce2KvZE6l4fEFh4vD4u
IHGZba9aDYXohyLq0/Sq9siX+XrfLH1QGHb+Zugjg1y6nrX2OAIh2oPWbFQbwOjJXB/yHBCMdXG2
7doeHZ0yvWpuZeWHJIvNH2lrh5ov4CJlvuoJdEjR0v8+djnFUukC9EOPGjyV78/01qJKBrkjEbS0
P1c3HjwBYKWGnlzrsk/POQ7eR72qs6ByMm/n3tuabkkcl6hnJn1dYalDEU+KMSfXGaUrH+Cu/Z12
BnBnZ2w/QAnSAnfu/hiSDDaA8iW3EUUxCQO73Unj0GtGQ/Xyqi+69tAJ+EZq5Wk+yF3lUFXz3u33
+qGUHACiG1B8XPHrhW3SOFO6cEyuap2WYTCGIvpIcT9/7MRUPNm92lxMvR3UA4nbXoNuay2ZXLYV
nywDkNtvbYGECX1i7DLPPZhrI+ph4WQiTZYrO9tm64C65AGcHXYH5LXboTKlIQgvWMsQJbfj7Jb1
Q+UV/c6NIzffbdTBcw/SGoCHhBCtdYFzYSxJvtjZVVcoH+dFcQ5paPhqg1KNvSstZG58lBRkknR7
RoRJdftRNoUhlMuS4goI06BBJTrdDUZ9aOdDjf8MIB9tMb3Jj3OCcIBwXvaI/h8eqJE9Lv857Prv
JRp0I+HJAIF+IS02gwlf0x9N0WumrzRRhCM0JhnRk1clMUQDODk/SXjntxYifXYA3818a3px8tJo
Ngqjje61he9WhTEfll7LcVLsOTdHBPEM+DtxpIszYIZSBMwTyv1WOLo5GiKd2aKRohV94LZSzDTv
CjMJqlo1/1mMCsGS0bOAN6SVoKJl5q2LA5TFX9+/W35JB6zXj31M5Zv2l4rAwO2ERrjhKRb0mGuk
D7oJFVmzoc6WzruknMz8JIefD1bUwTF3R+phfttkytNYABhrkyQPSmVoqgfLKAo3cCqveUzVqNgR
09E3Tg21eRlES5oq78Dtj5wjphh0Bc9ahGDPeQHZBMjJSBJch3qELp+03IjUYzPUw9sonM0+YPeM
1TEZ6vyjJpb8Z9Ymvf5oq0l1Af7dS7HG1sQ8Nkmdo50ILz2oQOwhtuZqXV1yKojK1YPoMQauK+2O
QnfJ5mMR2l12VdJ03IMjbO1r4lkyafJNgNmr8MCmbpGIgWXQSi//aBam5xuoI+5Ivm69aVSuARbC
XqbXsi4RCDvGgAXlw0vbzbpvxmpxKPIkuYDBVZ+9Lq1o8/Xlm0Lph0NP/hI4zrDn5P2rFr3ecjYm
3pI3QQ6/Fp5FI90oskm4F6RrDPPoRWNcH5q0a9pnO6m8wVco1GaPmedN6bnoef2Q8lSy5KFL59by
+96bvDN4rFCcDGNCbLNwENjJkO62fIt6t/tEL0IMP1WNRQ/0wqaWXNCR+6QOVpc/dO4So40ZtdB4
ZmVUq5d6cMf6VPXZ9L3IHbRPEXjUqjeuu3hv7EXY5qGN7fZdainpF7dWLG6Z3MwQQMrnjl/eF0IE
SudMqa+gWvAVWWLLeVhis5he4DPThxSoPpbXUYAPmrpkwCGUfTYfck9ob1VjwRTL8XgAdx6AjauZ
jjZwdUlfljX621ODNY1qVmmB2G5HSB3YgH0Pkwb1Ucm65kDYpbzfuUzkZbFaWUaEnQJrXbrlrXZx
WEk0bqvA/0f1wE9toBlTVlSHpB7oCA1VHrhFB16x4wZU6fg9osvVno1O6DtxzMYTD2iK2hugJRBc
6+AUBckipX3AD4E5dpiabHlW9Lk/8qJYz/2gzqh1Fs7JsvYKfxs3FQOTyUGjp2e9VlJzKIp6Ri33
tuqVp7BL1YCM2DxJwcLzzmxvjuXJOxtWKR2FVVzYWsIB+DyGF51R3yCjg0NI6gKw9jtjoY9qF9ny
Pk1GpESdRqUbCM1rSD4Ok7L8i4x2HHGjh5P4ZIQQmXxeHlvA3xfJHnV/427j8oZ6TLRFhmWvbm8x
Y/ExSQ0RV2nzY5YUy9WYp+Jyfzo2QlcJiKXbRNkOkvPqIXMMqygEURDI2Bwt21kX1f+gn7SyNT94
13nIHNdPrTjZi7N+hTirXU/wY6ClRseVAH11zijJTRosfeVSL5x4cJc0Wa0UwTWEYQvzaUEV9H2u
02WqK019nMNIb32AlFYAccp8pk6C+KoyKm89Y1ZOizuoHyLRTQ+AT5QvhtnN5zhX9uRwfiEl1z+a
LqbsuJMt0r69vRzSHIdwD6+/i2ul40tfFWZ1tJFbz+hueRbdBXdyTDgEfY3IvDWK77OVzD+5P/sX
9LbpspaZ0LCEjY3eO9paaDUEAcjvH0KnHj8LsHB09ZxUOfXC0S9c33H04NYiGh7uL/vGJYfQHi8a
gS7P57ryNHiL03kxKGNul/ySLkV8nmqz+JnOc/YxKRTt5f54G4eOUgSpkUyw6eWv5i3OGmgkPePB
mMp/5JBKmqAah/ZdROa9RzbYHEyq99FDQPphPViP6QR+XbZyEfOQHqhSoEmd6OkDqnzW6f53bRxS
xpG1ZYpryI2sEpMKKcBKqfkuWrRzoC36cKiEtdc32FwtYHtsEZubea2o6loqsJW4JHbMAXXUzZIf
TaoI5wjAySGu9D0k29YE0l2T1VB605B/bne5AvukRQw5vMyFPRwsECxHZdTJBrpK34mkN4dCE4Yn
hORSX5P8zTB05jySn5aI/skqhv4j8I7uottjtrPnN4dCEIMKj6RErjEXWj/RGBkyLhxQTj8tp/sG
1ChLwMtl+d981W9DrW5VpLW1eI5SjhciMCc6Qn0Qwhv+FIXJH/tOkM95SArzSkBqpwF7u1YObc9J
V+3wkiJAHvuDMNpAb5L5AfGRcWcGNx4LikqwSqlXy3aKnOHf+nNK2+spaA3vUmRDdOzMJX2OizE9
ONbybzPEP81Om3ae641Fuxly9VpP5WJls7V4F81OYISVtj5/qNBcHYlQu73mvDytq9sdgifIbVRd
kVdbt8kajehfxafmUrt2+aygx/2YNZ35WGgpUDMoMhCulI/OWIjPM0JDO9HX1qcCccLJRqYaiH/c
zi5/ufTdELp4TKrZ1Y4H6nTVop8iHN539ufGhSI9bKFGe2DhXimHCfwrta4n4qxGpT8sSHUeJqMP
A3hrSUAut2cxszUeqDssyJFKem1CDDE4HMYScYdsGNNT0k/Lf1NnfTURvb8m9ujtJGwbMwmCEX1B
1BeAxK6DmkRLSiVvJZwjjvMnXgn8cNEbPyM3uucLtDkUwl2/HlLS7PVJrxI4izVRIrfw9GSUlnim
LGC/G1xjT7tiA0MF6ZllQw9AnvX1Z1l2jtmDHfLYEE+dkEmHmpNk2XmmTX9WNEeQpyyQaiGnPbdG
3f9TTFkZ6FqtPEYRNZj7T9/Wl9O7grhF2Eidd/XlRiMKpaL1cFlQwj0KyG8P8N2VY0Rdcgf4sXHv
SPkZEK28f+RmqztubAm4nRFeHxYQ4qnuquhBSxT11C5Rfmw7692sVOm/9z9v42VnTI8GB3kCwfHq
DVS7Ikf9XSiXtCujoyfK7D0lsnanRrM5ib+NsprEWi0qe3SR9xztNCE71ymdpZ7UBUtG8EH3P2mr
jkGjhlqxCwTpNdZjCPPF7HG9uGjAhr6hR5IeG2fxDiaWpyLovTo/OlqyvNWazHSCZDEAajXhH5Pb
gfDI956yvIQjrN1sjJaMPjUIz2qh5tfedvKrF3l7kuObMyuPP3ALNFHWJU9FTZ0oLeroii0Ypq55
gx2EFffPnlf8RU+H6eQQ0G4xKFLrtxf3BF4vbRogqu4cA3DUvfIhH4sP9xdv8wwQi3HupVTfmg6D
/oDXuqG0cMc/0BeOaI+WneGtkqKKPOZJFwxZ/O3+mFtzSCNJB1oM1Zg+5O2HgVXRZge95Kspou4w
jXrl1wuzmYVwhf9iKJoYOlcbqfkaRlZxc+bopJFYQb8LhMiKIO/U4hKiFXe6P9RGlQN9QKqF6I9Q
gl+DPsnu2kptSDzRhs3Pw4CUuTMN2WlCWuJQDFP6lWzS+tRH81+UK38hjaQKoiPp0LfzOc1UXtAO
5wKPa+9cIbZ1cJJB7KBDtm4uGviyzi9BreueaRbF2mS5nHJgvSiAtIp6yXR9DzextTe4jH+FS5Qo
1trwur7EM+RSuNajKq6L2+Y/vFI3jrYza3+x9QkewErTC6RKtpo2Tagtff1cuURV4R4kQsVPbHU4
1305nrIMf7yiqtIdttbWeaPZBQxbRhG8A7drJYV+41YFyaOE04hyo4Z9Dk4Mx8xS3tuuAFYPjegv
DgHCBzIh59YCGbwakxJMrGNFfHW0yPyQVW0SIHHe/hDO8vWPzwAlMKBDiAiT462LYEW6aHWXgiBS
SjSGIEGY7aORRNozHDkPaxorKj7YvVkvZ/iV004asbFBIZlL6RiZ+Lnryo+T9s2Ee1R0tWZAor7W
qoDhEK9Vd6ZzcxyqWjSjJZpoLQFpVqEdN50Fw7zNanAi1uScJnyov//5XJIow+WlrgF4YFUDiAuk
GBZzpFCYW82VHilyUKJIfNqU4RU9/z7wInh2SV7vJc9bH8jXcchJ/0hXVntUrxVhd+EUXtqhGF+g
4TTQItq95+3XtbRKiyRrnkMALx2g72oYZ9Do8nmIICqttUQ+MnQNxXnHjK1jOkRJKMG3+gtnl/5d
u2hzfWg7MbbnIl8sWbue8cCgH9R7B2YPWLqulVpyskOuZwg8hb7XXN3AtBKWSvFLV4da4a7r2CFO
Ko5opPZnLBVgi7YbuoOmxGwCpRYLBc2prJ1jkXpF6MP5mNCxD+OJhsliDE5gtKVR74SwW0sFHpA7
H99oMmf577+lzpU7R1ZaQbUvTFU8d4o3A7Wf92LyrRSBA6qRItAsIY9cXZVVH0V5l9veBS2QOmgW
qwxmva2vbjlXh8iGQGHkig5AsIie6QfPvhcP40XtvQaLpnRP7GtzIQjAwCgiPwvkZXWhTdagjFw1
7iVXEDA5FDF4AVjfVtIcSls49gPKQwPyjWqDr55OjnKs0WZpTwZ9fdfPFHtKL/cP68azJa875gdG
DACr1Tpw9RatsLLwkokkP7W0jJ+MdNZOtAH6v1hy6QXKIJLjvy7gF0sVIimWcDodNT5afZMelbnZ
o/fIFV0fToeASSKkEK1eFztnUYZG1+BVYmf09OOmjh5GVcvAurThoV7SH38+f5TsJZ1IBjDrfNcj
j67ySnqR2bMZqC1iEHU54j4zZvmfv8CYqZK+s1Y47q5hu5QmGiSpIgXpsiQ8d0aXKr5pt/XT2C2W
QSQaa4afWfGeMMnGy88lDq+VCwu9zbVtQIX2ao+HNVkSd++5HZT26joiegxTFycUFA+uc2fs3Vm/
yGXrdZRRodSPUhGxXp3cuIbWrkEfvlLWSI1TV9FhCJIYgUaaCiXpGDTU4TrgYmj4qRG3P4bWxWnV
aYBtjEYaEp6oGdLGUDwc8dAD2s/8Ab5xFTRtK4ajG+fTe7F4CriENpsnX0uGOQXgMZQ17itJiOVi
Ab721CN79AWD3CwK2tFuv6o9xI53nTeOmHGC43pI69Z1gpGLLAruby75kKznQIYlVBUIkZHSur0k
HW7opKlr6s5KXCFjPzvZUyNq79Q4KeVnjZ72uW9z89ts1cn5/thbFzQVW/r8yPNxQazGzi342qXW
oByu68lxaIz+XCThHox667RSraXZ+etdWlcyqoJOuzrxYitNmj9YaquCZ8TnLqwtLG8qI9upKW6l
/MQG/3/A1X3X1nE+xJjmXTqnwuU06YrAqJbobTQDheNPnm8KXJVyMHu+HqLv5SS0S+5P7eZHywCM
94iu+pq2g5kiKirQvriiHPzWCUnP0vk1UEezexN5Vblzx78+wOBmGYswmigakNXtNqpSICFeSrwC
qW8JKpwb3yzFMgUe+kYBPULjWV2q8eX+R75+WG4HXT11kNaAc9EZv8S1NgUcZmidMHeCcciz0/2h
ZEB5e0wYypPPGG8LvgGropHthrRMOtY0Vtro/Rx6SYCLbH/KWsTD/NzuqvdZROXPUzr02uxpT+Nl
61Mlm5T3E53eV/rizC4Yj34Atr601od4Xsond2jq5dKPWabuvKKbg0FeQ1XPQTZjrVFk6ROUK0Qx
rnXt1VdnsaoHxQnnd1QI9J19szWULh9SukMUctbQv9mMhJm2OTBO26sPfepiOgVF69hl5h9LA5OX
Mwg+8q5Li3KtWqu2Za1GPcRTnJaVR6Ep+X+dMfYHRxjzx/u75fXpg8ssY3eKC1T610aJWOAqgp4H
qD9SZqXjubCMKTpl4ZQdPN1djveH24j5GE8ecxI75E5cOcu/Rbptl4okmhDJRdfW/Ti2ZejPSwju
Vim04zgMArq/bZywgRAHjM+ypxpbs2DONGOnDvL6NUHzFYQ6IAoqSq8oD3Y+xSOGoyA5pz5951WW
Fxg2KbWRKk5gzsLykwZX06Ycrfc7cyBvmPUJ/X1oeUP9NgcoHOXWOIjs2iyq2gHi6ereOqpWlr1Z
XLT5/BrL3dEHZQA/t9Ba4zqQdtXXIQ/VU8fL3DN7jbGnLbbxGvxytuIsoYeLjunqkZsRdOtGygpX
nH2x0is7+9wrS3JKx5kstcjrR2Ps0kM/ji6L1sbntJrUnUd+65QR1vFtlNeRz5e3229z05kaHhn/
h7Pz2pHbaMP0FRFgDqfsOJygNLIknxCS/LuYc776fUqLxao5RBOyDyzABlRdxQpfeAN7JEg7yzmE
RaN+0/q+O9i43e18h62tj3wbrx/poM6mvB1qUEVNegm/Jq2WLygVFOrBRfjlqLSV86mgALJzV22u
LwEMI6EzDQFm1TQwInOoiRyjIEz67KxHGolvPOeG32uhfSyN0DxZTZc8lroWvbNqirZ4ETX+/d23
NWsiGYmyIIAlprydNRL1btGKMUboNHH/VpvOfjfMaXFGlKd9NIng9uTFNgekOIdZAXgh1vl2QEdL
kjDzuDc1l61l5Wr2cVbwTndGJQLC49o7odrW+05TjxdQZtJvlKHKqE+NyoWylfcIQTjjiCFdQRff
L/pkJrcdwmOTmMbOA785S06hBIFS519XQSJB6J8MyPs03jB9m6qo8wslSl5GK6RRi8LR+f5n3Hrl
PTJUbi6g2yCObldVr5tc7Qo3CmCI4cY4onSj5cO32Q6tBy/EgxycdXrA+rnxi2z+5/7gWztZnhvq
u+CDVGvtIWINpRRqxX4wpEeF26TQELfUNFjWF6Wzl3OOf1agN7pzFnhSP9M7MD4WwxI5O2+yPKKr
m1Sa7kmNTfTdQQjeroJdW1OUTb0IMmoefoZ+wSeM7dWdMHlzFGQ4gPbyKKM2cjuKywq7mUuzaI5r
4x9opJ/rYjK/3F/TX1TC9VwAqCH6rcmC5NrGxKDwUfdFTEIbUyXz7SZZflSjl/6teZJKGS9x99yr
VUVxjWJBoLqR85UznKXYbU50AyGgNCal744PokTh0vizx7b0MX4k0FzsCU/MFDJ3d+yLQbqOltjA
7z3vctu9mQRILp1yJ+HBGlSeyR5/nGtMwjZr76CM0fKUTFHrXsouT6Zz0yxjeMxsvfva9lXtHBV1
SB61MK2+i64Pn+wyc/MjUUG5ZxiycUDRsCbJ+FUseBNTjRDcs8JSwJgpYjxPdWeco3kM/9GzUv0w
Fcueav7WpkFMDRYcDymg4NXWZNM4yoDMc6DDWQ4sPTQLv4di+f7+ttlQPQBxyJsi1UKIZNZZMcI6
SkRBTAR5lmSuD4Mj+h6Ftvm5XfQ69ZU8RMoQnpX4rveONj0rs5FfEQdqhsNSUxx6MeYydU56LnMg
CIHTt8ixwQkYeuGKYw2GETNbK3MbNHyG+SsSS86PZkg69aJN3ABH201qXE+XPP9UuiGGs343zG53
HVFW8E5lX+I4Z0FVdP1FhQF6HifTaq5z586LP5tl+QjkzxP+OGjppzCsOyXQEiihXZvr39Qo6SvK
tL1oLjoIir8d/rr03y6CywwetxHOqa0Ink7QLGrxaWdlN7aytAA0aS5JBOz63dKXtFzmDj6nOhuB
Wnv2y9i2xfX+KBuvFS1Ftoe8x+BPyW37W7wzeHEJWZxGUpWU6mNTjfWjXcRtkC1p/gJL5rNXhtrX
+2NuxFhQDEFMwAzjXV6/yN1QtTrWXyAgE5x3p9zMH2raw0eEvPY4zFunDlV3RKgghkkxm9vpgYpM
snoBSjTX5c/Kc4dnNUrnT/h+eO9C4RX9Tvi4MR6CZr9SDFBvNHBvx5tDVwA1yUEPhMas+5oxVxiK
Fe5I5arxID1AC1KTz/fXc2tQ4Je03qEbc8HI9f7tG+LnnNVzD2a8ixXttIz6DydaWt+eK8Qaq+XP
4YO2FAWSctkIRVprHYzaiVt4LfQv+qYcicSFvM2pG1rmoYyNZOdK37jHTNkD5NshRUUcdzs5YRqV
UGuJCilr1ARUPPqAFBo7T6w8TKt3A8K2IUESkNBoI96OYpjQeCubfnGj0mQ5Ty16An85lZk+eoNq
Rugl2t3j7DVLeaqaUtjH+19w40TAR4VgIL280OZfvfC4y1otSivKQz2a9VF32uTSe2L0x0Xkfz4U
KlumtP6kB4/E3O1Ms3ZOInTDQLXUQ3l2SHGfs5T46TAWc7xzhekbHw80GJgwqv9gw9bC6pAybUVf
jCxwkGMuTkOoQZC0F9UafMsaGtuPSTV/Nr0T/x3neZ8jLzJMKW23zPxfmib1M3dvtRyNBq7dqUp1
pJ8nEUkfyLgpfUjXlJEheINU8OB467z3XftDG3T1H8MVdgrRLhk/ubht7VlPb02M/jQGDgT4XJ4y
xf7tyJlTTxlhUtKgir0GJfy5OobYjOxczlujIDHLfqRpRr1C/v/fR+F5siZBom6ZS3atRnc5eMa8
HO9vvq1RwOZSjSCK5R2XZ+O3UTAGE7FrDFkAVLB7iqFxHdqym/78HANb/f+jrG7ivmaYUW+zILaA
SRiTHZ11u1Z3Rtk4SFwToMeIZFEA+CVc8NtcAPJDvoSRElS5qhxGg6ISXbrybIJe/eMrAxwEHTR6
zqhkU0u6XTY6zlPbLkkaaKGImwMpR3MK7dz9OGh2Lo7GaDlndIGvhpNGO5n821kyLHKqUhXAhDe7
2hceIaOtTmYaLIVZYPcUq75hDnMQKf28k+G8vRjlUEiZ4lggQTuroSIE4ApS8ywwIjhxl6hN2v7c
OJMrDlkBn/yn7gxQbM3cCINumqFw3t+cm+MjrkCJkHodMgu3qxw36UjTmlXuKqt4NJdRvIRtp/pu
a0XXPJqSl7z21DOMtHZn5M1FRlWGFps8guvAttOdDnqpHHlRteVQ4YXwAwaAJXxXr/b27dszSBrN
C0Q+TbTCW3k7zWKssr5F5j+IybZ9WJDREwIa/eX+Yr4N9uAWUJyHEg0W/w3kJDGKkW5wAeUWWbsC
Bb3Jyo/Q8tvSH8Kay7WOuvDZpjqz11naqLsytNyxCAD/EgK+nWCjiqJvjTQPSljTn8OymZ6zLLHV
U47E1M+os4YPXVs4R5T3+8fUwNfvkBZZmfm2i9fYf/i0Ml3BedaV9YvVjSeAXCfQwDMKoNVrHeXO
Q2RF+hEd2Oj1z1ecuhNBBUYZ8ORW2xcYst71dpQHQNczhNc89cMM6dn3sqp9bbCwODtgJXda0xvl
EdnYpwkiSeAEv6vXqR1qCry5yINiKKvzbAskFzRrej+6OKr0jv7PXPfeJW06hBEzHKspjOx1jLc2
NMQ5inwUV6Tj8e33jpUxhBrvpEFDFf3S165xSAD+nu4v7+ZMpQIN7p9kn+AmbodRTFdoamilweQ1
2QdsVwfPV/XJS/xMqyLtPM3j/ATuJDq5dpyXflHZ4+cFh8M99PLbGJynjRoQK47sMvn27Q8J9bEz
e6g6AYYr6eJXhjP+qFJoo36NBu6p0NK9w7y1wtQ00fHCrxq5rdX7Q6Vaq602yQK3VJYXc6ztAFfj
ZqdIvXlwfx9mtZeaHv+gnvAjMI3MeJeQ4wdoDRrfJ/Q9H71mbP5xedYfxxZQwiEdQ7v2+zQe0kOj
DxC773/vzTnDLqfISez6ZmNPVFZFXod87tazigBKWoj+aCx673h/oM3PSXOWGAKw4xtQZ6SOXJ8e
z15o6vXZMv4xrfgHzmD6ofBQjL8/2Ma1DO3ElbGkRJyvqTV9p07CSY0kSEddT15TZYB0WHWQ+p9S
2wkv2CaUD6raT9f7425MEmYgUiLyskApSf7/34KlzpxN+tsWwuxtD3h6WMgZDmFCySzW0/ZRL/ph
p1q0dV55yBmLaIIO3PpmIk8fqrihTG0XI4V5f6xHvX5ylU5pTzmGhh8XVR+Ms6gWgT59LlQnaJE+
6s75KDrz9f78f+EZbrM+eLJEbwjxSIPJdau6rc0O3F2bBPVQOB+m0kx+Kp4B8w4Q0XAlTYmtSxYp
8TP1uaq+ep0Tn0iJ+6M9tfFru0T0ptAn2Ynutj4LfUEo91zeUBHkIfjts6BboqesSxy4IL2fIR6X
x0pvBkCApXiKnH5XFEke4TfLAEMALAIUf/BMqwG5w2n5oF/jGj2mX1FYHYd4Np8a+uiXxrHrYx2l
CJvMenuw8b494O77mCpC+0Yk+ucsPmCWdP+gEcjPskb1o53fmyZlqaCM0sE6Zr2p5Ger9ea/6saN
j0Nvtg9epYl+52rZCDTBcyEdhFwH8kHe6joVI9YQaU43TogwP5pLkR0b96zlJwvPm6eh894bibPn
yC5Xdr3yVIsAXeIPS/lmlYyDgKpcZ/BoAaohmiVV57x4S7nHb9uIZIneyb+pELGf1vW2yNNzj9wO
YU9LkWAM0ZwXbQ6Pc44L7/0jtTUUsFZK75B0QMmsIqsCoA7KrOhrecsIp6vummVAcsoDv5UPGGLe
H23rpDAjaVsC+J487Hbj1goU6jZSkiBXJ5znYqEj05m4V2+JfyzgxY7/Ybhf/SaMyPAuWG+RZCnN
uNGTQG/z+oH2vXssRgM2cJulpyS02p1wfWsx+XDootLSwzFhdS4LZFJ6XWG8YWyjIBrD5dQhJXMs
QfLuBFKbQ0nyGpGL5NKsNmKmTbMSo64eKDlxVLUU+imdWu1Lh7vUziq+3fM0JXhvKHhxv8Fkvf1o
bSs8L6mmNEDMnpCYZPmkd1A873+rjZeGYUzsScH3yjqXcTsMjAibja8zTIMWA6656YUMzDxVnnAR
XzDc94i61RcHBU9f0SbzaJtNs/OwyyD39njL3wADmsDfkwWJ298wJR1+FDNBsGX1bBhu8es0KPNT
wvc+jJU3WT73eeljYIZBw5w4O6fx7Z0mx6c5C0sKwPn6fKidsFHYcwmXUItJfNtuHlO3bU6CvuWh
B9HkD9Uyf+icNN45mZsfGSQuZT8DuZZ1fazT2h519pzVz6PutKC2fmkL0/jjXSvL+pK4y7YlApa7
+reXEpxsEdcp6k1TpIRA6TT1MDaacxRto/yHpZS8Nvq8hJ1Ai2+HYqKo/HcVQ4VdeR0dpzt31lT5
jrp4EMIm9Qw6dDxbXYvz2/2t/PZsMksYfBQAgdS92UXCGIZCMSzCQ2HXM8ivJPy4IHLWHpWmAXV8
f7StL0fFg56hFHPAweZ2opOoMgeX6SQIMZkyfMxM3Nfa7do9AcStvQmYFXGP/8v5XI0TOzTul7hM
KAj0zYAmWZV+dgd9GRD9cKdH2rWk/fy8TPiZaYQ7ac3WmvLiUlylTfOW8m05cZiXRZoEjarnQZ5O
07FzrezaLcbegv7yfV7fAgRyQBU0ic9Y1yQdc8iqzsuTYFmWOv2o592El40hFnHUpCThF76D0l/t
cNCGAO4JxjNjMurz0QB5Z8BHQcnMj12zisBM4gAwE8nrp8lq3faaLUv7tZv0Ct+RvhoQWpxDm8B5
nuKrqg5G6C+zGRk799oGkQNbZpJ6hIkpbrCEt5sEWzetbochCSIAWe9qUdVnvEnGg1Ko0blS8uiA
SE9ziFF6eHatEdkomDT/c7sIeJ+G9vyfb1m6/ahnQ2OgDKff/pqki3thWaiWAlrsXqZlUA5Onjs7
l83WwZCXKMBWGW6sS3Ro3kZF54J8yNN6eLCcRrkiRebuFRK2diZsKRv1Po+AbY0oXQZ3KDUbKeSq
0exjpMb2oe3gf3qZcHbo3W/DJ6r9EMOQEgP3AT/jdt24KUdoLggVR0vVPaPBrmH7TmlzYiMeF8Od
/8ubTDObf3iWWcpVlNGnEyp/KPzRXTbUHwglzcOpc4rBfMw0p8BFlKJ57Wf4QmW+V6QlgoV94b5T
0w5W1P09s7XM9NqkUihRyFswfxcLxZ1RDI+gHB1dswmDKPGcc4LN3c60N4eC7kR/jxGRyLtdZhMg
CoQzMMIlRPDhqGVqqz2P6IkdMFqhVXx/YlsfFRw7JTdQMDwcq8MQYWOiOigzBaKT9CrwUY8iAa7g
xaH5E0TnHlZ4M9BiatSuZZKBxP7t9PQKzW5Kc7jUhKOe+biVZI9GZ5rVFR3PJT2MJQUFBKTE61xE
SX2qwkZc06ky9mo2G+sMGs1iH3v0C+z1Pdvarj0aiIFRRlmmQ64tuL+AQkiuQzHWf/5+UKmXtXRq
fUhHrXaynvV8anxjArDS+tX2kubkOVD0Ug1Ky/0PunHv0BMmCYCUYYEqXA0lxsaMoCqyfcpFveR5
W51DNdwjt2zAv6AToRDiciylmNPqMxrzBHUZNkZgowtq+liJTT/xgNL+BhvlvhhaUeIDMYZ68diX
Q4VcolHr03d74dSckAOvPpeNbaefxyoZU4hIuT4gNKqP1TUB/Tj4CYlu42OXkUr0j+uczLnCXvX+
Um3tAPRpZE1UUjTWSsdYlnPdoeMcKLaBmW/taj4izuk1tTNr51BvHDME6Vgponu29/qr5ENsDPoY
Z0GJnPWzpvSde6AYWn2Le2U6G2Y4azsHe3NyZNY0LCh/kk7cnrOoWxD8yAl2dUudn/vWdC+1Ijpo
Fr23E71vxGZSJx8rG2JOsBerh6Gay2WAHkifyBXxe6XwkoelSe3yIrPUZ6h3VOWWpD5XMDX38MFb
252+JsK1QJIopq/GRpcKnEfO2DFSICd8ttxTZ8Xdzgy3FlPayvCYc1ECvbhdzNIYtLCT/Tavzmvb
BwNloT6sJP/ai5lc7u/Kra1CcgJ6Be6YTbR0O5aGtCyq6l2Gm5qdnGI9qh4nRXys9KE8Fo477sgL
bQ1nku/ShZDcgrUS64h+UTWCxQsKsHPHlnfmL9FXOo6AQ3rJDWuvxbW1lOTZRF+oOlDEXpV8aPTw
DiEeGIjI+biEbf/Af/ns6eWeKuDWzpDFHkliRzdiDYMlJ0ORBUBXoIZD+KhVQ31KRL7XcN6cDpki
TRUKchy2268FRrvvTZeaUjcL54BdNJJJlWf6C46Kn+9vDLnJVomB7BWBVeCxALa7unLToQRIVWVp
4Dbdcla4FemRRe67QlnyS9u26UNWh+pOc3BzFT3eLkr/3JLrs10A9qtrkXKN1ITIliDnUJvqn/sz
29qDwKJ5ImkZSCXK20WcIHw1OsTbwBADMJ2q8VGRns9iHuqjohU767gz2roJaNZFC7AFneWhjK2n
Ksu/J3Wavu84eIcK9cvT/clt7RDqKbSxpVQROdDt5Dx9hpxRiDSYB8gKPZCEgxLBYRVlpx3vD7U5
MwxLABjpeECt73x8cxf0kdmMpqJ459jQs6veiu4QJ7F6aqJpON8fb2tzwMynfggSlGL46rsZ+uI5
hUuVA//Y7IxOUxWEUqT5/ihbC0g5mncKASTpCXy7gJXZlrnXl6jIuYN3suDynmbKglfR681/+FZ0
Nag38m/tTcbhUp/NRpvLUCR6fC7DODKOyrRMJ7Skh3xnsK2vhWwP2wJoJBzd1UVfisVphJFngRKp
Aw3oaDzEDhrR6kLrzinbPYTK1v1BhQYIA5ZkhCFynX8rf4FKgb5S8IjNXl58bvKu9VHljc9x1aqf
VQw7T3qs7CFcNwYlTJRoWhrusnN2Oyj7MG9SWZSmuNIGZYYqs591dneY7U4cbCXHCa5v2q/3t8zm
qPShpL4UNbA1+VFxdGxInCUJ2gI7wpjM+ZLRjznjOeM8IgFS4L5Uan++TwH/wIagcsM/66egGrxl
qJKGQec2femLJfqYaHF6zPXJ3AGTbRwJ8n1eAtJE3p5fXfjfPqXuRKY3hPjcTU6kuefQzup3IuUQ
PZQ2Kc1OSrGxUblPEM2CegZTYs0mnzA0yYwoJA9PM+fvOqrDy9DX7cWKR6X16beOO4/O1ucj0yY1
Q/AQLdDVo8oiLsUwYMMIt045xDF2KrqJeLAR6cO5AEl/MFV8BO/vGRl4rJ5X4lEqKNKwj47zalC9
dvvBxlY9qAuteu9o0wvpq32OHbwznaiOL7MopsuEDdTr/YG3Pqa8Q6U6H0Hmum+jFU2fAkyhuIg8
WHLAgoJ+fj5ChRpsO/wP3xJlWEyOIWMRFclV+G3nABMII5syUdA7Iu/Pcy/Mj5VRRdTASmhZ7yOQ
ze7Os7TxTNCYBvyIIPwvPZfbMbGFxa3HdaHUyb6G7RXZsyt2AXhbo8AtkYqAIKLpJNyOktg11KqO
unedW9UxnWW5sRqKnUt7A+ACjY0SEDJaWGcxo9UwIhsrRK3TYDDa0vM7lEN+eHWlvG84hckhRfqi
8Fv815B46GPzKIRpRcclBnOiOka3U1jY/jmoauOlQGhBVe7253DxljkAR6ILA9SHGMr8UGB4/qQt
hf2l0srqa4H2OZYoSn7N6HEd+7TunsWE6uT9XbxV5IWhQRpNwZNK0jo8jbwp4+BqZNNZajW4p+f5
tQsH+7CMpVGyUJkXiHRePg/NKK5zac3v0IFWn6Nmjl3Mb7o/J8zKipZDUE7Dl8hyFZ1g4WsvRUmd
t0mjnxnqNeRtSeuj3KpfxkSpd+6PXyWP9QUiez2UkrgnAYHefoqWd74UGRtQxQNhOi3CoeFjL3ae
n5a6xJ5iiLNoDCYjLTWojqP9MbG6CNawRS3/MDmV9kXTBLrxrjv+q45RhkFDqw/dAcP29jmtQpFB
DUUO2W+wxnMuwzKJD7E2dSZu8131GJbpovpll4gE9khbfjWbUpsvRG5IQtNf675TlK6jMyX15i98
FmPTL+idRMc582L3Wlj2HB9zTZTvmzyHmzdHyO1+oQhHKAn9fDktXW+K61SXQvui6938ioliu9cE
3TrG7GVArYR7dH5XXw3FJ3A9lk10riXLR8up03cREIuda3DjzkVHBKtVSrn0P9aiWoih2LOYDVQu
7Xg8tYb7c26j7kzWUe081RvPCtUxKYLn4ID3BqAi0nJwkLKAe5pnCNWYUZlMD7nbZi8qYheV30Z5
AVinxo9k1pLY2AnRt4aX7TnA2IhDEmnebkqxuFWbUfgJFOrXdK7BCSV1W5417ECuKOXZlwaPiJMe
gZ29fyFsLTGqGvIm4PTh13Q7ci+ENs9ZTrtATedT4ijuMXLC9FI2XblzKcs9sTp5oL0pG8AoRCts
nT8irZOpcTuKIF3aLlDVrrm2bp4f8lZMr9BoCja6OV+cCEdHn+7wn5M1KWVQ3OWaoZhF0Hk7VSw+
RszKVRi3Q3qCGLScl26B3tS18ZEvu7OwG9ER3UGEfWQySZq3Gg2P9xJVzCZ8KBIPfSzFGp5c3E4O
jdrMx5SG8ykaVfF6/2tu7COpfYZ0JDUpxA5WX5NCS4qpeAK9EFGRlyVe2gtou+KcKVXyv6SiG4Nj
VMSlp4mdj7sxXWoDFN0o4pC0rHUko1Crm2Kkw6VXURk0Glp3+hT1Hyh9oLQxiAZt1XQPYL+xowji
fy0y/Z43hJ06w5Kn92BT5r2oTt6SqccU0e0vtW5k53jJqsskiuHQOiC+hqnsv91f7Y2zQxzqoCcJ
FUrqftxuqNIZkhQaKa6xTqoSgha4gi1CmmyPe/fTxn0LqFOlGcrlRJK2GqrKp9n15lQ22YZS+LjF
DscyK6adMuP2MNRV2LE8jWuxjqRdXKIPQIPWuBS5n88i/15E5Z5bhvy1q5uA2XCkaThDIVtDaISU
veFVwicx8qznyq29S9waut/annUsx2WvW785rV/fCWgC1VP5IX8Lp40RCyqvIJwuOqUKErfLPk3Z
sNdt2R6FKZHQUjNdC23VQu3VFMuFoG0tHArErFqwMWjQ/PmrSH/CldIXUhlzPRsngQsPACgKjNHs
hD9oJZlX6bSwnkcFOPz9Tb41K8DoMmQCJQei8XbtolLTk7wGqpYVueI3FTjtqNkVLty6uKQMGrhs
OgTOGj9mdz3EfYA/gSkM5YUz5RwTxOKeFjdt/daZnCPXSnHQtOnPRbvpXVNaADaGxxkH7HZ+i+LB
KktBa2oLLcy5VLNDsij9B/iFX++v5NZ1YZH1cLpkvWMtX8xWMCZitjjAZHf4VlpFzczi9nUCPL3z
0bYOGLcFZ4uXlt0oP+pvGz7xBsONO2yDcUSlH9F4Qadn2cEulr+6qPtyf16bg1FSwaqTVJuH/XYw
+PquYqRmFIy96J49K478vFfdc4UD9GliLR7uj7exI2XEQuGUYj4eOPJV+G1y8WLq2WiUKN7kyXwG
+Tg/LNBOj/dH2fhaLB4kDK4p2ERr45G4y8Zp1qYo6HXk6acWhx2bruBT34574MmNzY8wsU1VnRMG
a1+/nZCt4keEqUoUmHnmmUGipllytJe+uZau4ll+SbHz0rBJ//Lqxd658rfmyV7k1NG1gM69ypQL
o9QiB++iYBqzJj2GY659CpMxqY5qpM/n+4u6lQiTNcBhottJP39d2FAyERZ2bRdBxvc9abMRHlN1
yvzE6ZTz4OjhNda8V6l87CtW4R1qCq5Ht093juLGluWrkn7JWgdbaLVl0a6vwyYZ8iDTS/FQIKxz
mICIn63cI4Eakr1AZeMLg5dEUBTGuywir7asrpaKWRMgBKMxqc3RcePoqzopent0tHAmfIntd20a
xcdZh8h1f803jovE/MkEm8gQHdXb3VW7I495aOZBm4P44wOH1nuCwm5PkmkjAoQO5yB6BbKZB3A9
x3zpLAU+Z5CNg0DueIBECzj+VLRg/mqEzQ9t0+bX/zA5wiGyeR5SQqPbyYmkQl6t0YrADNX2MTeb
/KEZk3onO9yamtQ/5NqG+8YLdTsK8E+zSpW5COgRWT/bYdGvoeak37xK1kwGgTLUsR/TPaj41pdD
wpjYEmQVw6+OJrxrIIZhVFAfT/tT2jgxGp76uAMY27gAQGwStMuiKsXN1RKGlMDhI2VloBpVqfoA
eYxvTdKWA96Xghrn/Q+2cRIQ8eHkUaUmojDkUv92edcdEdqghEXghoMujs5gRHiBqvbwtfW0qDg6
BtjGA6auvQY+cp5K63L/B2xM1yP2RMcDLJVBHnr7A/QW6DRCnvRzBPqnqnDns2Nk5pVETt0Zauu2
Y8cg2ANoGpjPGk9ihlrKDnUZa5ngnyy9mao+qLTmext5Cc58tVUt14ErCq2NJO0kt0J3EwrZndB8
BeJ3uLP8GxcfOCqL5wypNvDVq4tPATFvU7rJiOHq6mihSfqE52KPzZr0KoeUvXP5bLCxsA2CHyzp
DlQ+31z4VibgH4P86L2we2kT23pPzF+7Z+xbZ2KESJ8Wn1qo555bpKPtwMjs5pNd1WjYj52jJw+z
V5uPQN5RxfzznQACGxg2FD3+XO2EXC+cwi69LLBLtzhFk4JIq4bUSdZOyo4u5NamQ1UF1yLZOIcj
d7vpFN3NJuIMFAyM+F8rNL0nt+mHs0FB8POfT4pC8y+UDTfx+s6YIOiEsW5lAYWA8jircUxWhU5d
rs/OTh6yBRIE/wIPAl82yadfpQaJMlhzFNd50GVh8vdYNMuHbsyW0B9TL33QRs+82E2d276Z5Aj1
uKV1GjtKqjt7+u3ikjbAf0ezgSeOd/12cROtULykNPKgNrTRPBRx1qdHUG4SzjbrzZ7a6NZwGqf5
V5onVT5vhyvTfnDVCOS3I6/LMp2zv2bb/r4UkfHHjxu6bVz7xKHS6HGd6A38hiJExD7QMeHikgyX
h7rM9kjdcnluk3FGweJL9koAvq35kgAvR2NwY3oTyPh+Zp+o1xIJhr/RjzDFQY3s/jSoaNXvfLW3
NxENfNpA9JRArADZul3GlLc6qRNM72PVrl8Wp0jejW3ZvtizWYvLYMSafr5/NN4+p4yIypGsddLH
X5tmOGVDYmaZlGtiYR2pCeRHpXK0nUt/azkhQEG4lKVxasq38zJKLruWhn3Q1pm4NmWpnea8d19i
7NnOlEa7T1IV9M+PIo17NsqvhI8lXR3FKCZB0Ray2DgpdD8NOXqL12MljRLBpwaB3H9H+qUPWt9k
Z7QMhV/B7S52PukviYX1ViKcRhnBJI6gL3w7dwl4BYfKN03SOGsOKbTupzof89lfjLqlQZsKnJaE
g+jPOeH0vOJFlosfjSgjION6+2Ww8YVXuy5vjp1dD8bFdVohs/Jusf0lKk3NR/TNoCUyUWM7u51n
nXDeqNqLgorhqWpdM7uKCImdszYt4DU8LS4dFKyqxPQFArHKztfe2lNc7CRPv9pXawZR5Zoj24Du
FSXv/BJGXvhInLZX8ZGh83pdJRib95oVJG+6XVdALbOGa0YSVIoy95c5Nr2rQuzwKvTE9s56N6gq
1Pwo+wjaOO4POsZd7//88CCJTWVZNyCBrsvZyByKLtcjiBLhIB4MQ9GOIzLDO+/k1qUgOQTQWSWz
bd2c61nkvsORKNBdsRzmfOrfp42OkrwQP5IMhM/9SW1d5dRHZLnul2SvPMu/BaMF0jakxHAlVI37
XGkMAxuiyH3obM3eORtb1wJoQHkueJvf0FmAThucOAcce5RVx96zwNOj4rqcYseOpD51J65LMfd/
3Z/hRr+XCbI/obYQgFHgup1iPyvVqJbUFoRVT+HBBV10mKZQfRKgfP+18rahc2nO2sWi6+v5pMVm
eKqXxX2HXZlCH6YQ7s/7v2nrzMiERlbOSTjWTYocxUi3mYcoaMfY+JEKt3hvDpGzs+Ab3xYCDGko
uFIUgtePp+Iq0FKaOApcqwsDZ0SbxtOH+dlu1D2zgY0JoeQlMZEIVElgyu0aI1hNgKeAnJhK71Xr
M/s5Q9R9Jwfdmg9oUvJAmNg0AvTbQYSR6V3aGXEAl6g7EgLSANCX+tEaRnXnodw4hRqKBy7NHEJV
koXbofQoreZaQl3MUdXQo1/Gd2OnR8/OsujfCxXg//0NsT0e2bX8UtTn5dR/O4aDU+jK4vAwKxky
inFsfy3gEVwHSpXvUP91dx7Lrc+FaBnFbHI6aLSrz6VU3oA+RoR+XaP2NMq16SSSpdsZZet7wSaX
xSVp8LFGedZi0doS1mUwzRlitL1dHUtF1w4wwaqdDP5tTg1bgblQFOVPqmu361ei2IiDCc34qLHm
nylqlIeet+469Vl/qBQ3eXLwmnpPT3DPp2tjkpC+2fWINkt9h9XtYs3uAgEazTJs/wbDnwAMoM/n
VemLKQpv75xt7BO6fBR5ZOGQ+GJ1XduNMSPMLFkE6hyfMYEou0NvAt8o0lZp/KYw9R3Vjo2tolOU
JWWjvyftmW9XNjWMpZjiKg+WSCkP9lAYF+lYc7q//7dWkfsDzppcQ5gLt6PYigUJcYnzoGlNCtoi
IihGteIAQH9PEGNrKIBzhIrodtFIXC0hgli9h09pHiDQtXwf1FmEB/pv9tcYUt4/96e18eTpFghd
CzE7WZxbxaQDgZmZWPitlvqYPWvTODeHMG/1T3Gox4U/6VqJomqZXf7LsMT5MIZAX64Ti15yk6sZ
AG3jTkXv91wslT9EmUWKbyrWoUFpOpjRAtrzGNxaWy4VKRUlnfnW9JMZ8sbwiz00Tr19jDFVfC0M
jFPzSdU/3p/j1lCQD2UZXdIP1wVJJbX0Kc0dHoOusNB1QZ7edyozO+WjAfLo/mBb1wslVh42OH8S
7Hm7PccOwdvcxs1DHS37S5tNmo4dVOs82FljPSRLZVw1SEPPSZGYeyzgrYliji51Mig0UK+7HdsE
MjubHRmF5cJ2KWtzOal1XJ/j2BU7Z30VZKPXImG6aDP/evJwMVgNNVd5vXipGyznd++8w+Wl8ffI
jDtDrHupNR3hIcwQ28r9v6PDa+e/6P5uKihv+9+ShfU81uHVbP+/ebSnD1+fX98nx/fL4Zvq71Vy
9yazurW8eTArQGsoh/lf/34V/lPo74Q86/rpm6msHrZ4whMUPJ0bOP474X/88vTy6cPeNNZVrDeD
rO742myy2ZqZx6Pna8fX6MhE8uPeZ9l6u37byOsGd9aPmagmDQiCmyfnInHb80h08u9ixPhh1VH4
53176uySmwboCY3edaXXUNq6igscMnpt/Dc2h/Apa+O99Je/7Xa3SWt4KdNDqQOkHqHA6nJAzCam
ZwV+LKwiy3zNYTYspY88ggLNu9fVc/Z/ODuPHquRNQz/IkvOYWv7xKZpMgwbCwZwDuVY9q+/j1lc
cdxHbTGIHZqpU8FVX3jDknaOH0V63gcIIlkD9lSedo1FVGS+ZVRVGTjaoMwnW7h2E8yxpb7txs74
7HRl7PgQtrIWr4tSWqFqFp39Zl7y9lcO7y3D4bP1PsS5VVVnz0Yy5GS4AmRTl1R15yuIxV8LTVP6
0CvzSA2SSk6/bLVycQeqXfWLZleeHsagb9+O4xS9y0d76Q4TdeEmtHWp1b6XxeMrRXpdfxReZnxx
K0WOoZkPsQiqwljKsOB4eWFniXHwcXhWFLx7l+W11I3GvjTTAIViUmByBB6s6X+tjtT9XQRJkxcp
snPtpDdtp1GmXOgRjCgdBnNa50XQR4oj/dnqwXcsIGFx7ZzLqnsNjw0bbFG4Bb5UbS2/l+hcorFO
GRGsUxXLTzKW+UfeQGd56jyHJqcPhaSwfqBxKpEZ6bTkny4T6XQpG9M7lSNUpIuC4VV8IF/SssDI
Vbc4RGqR2we1jE0cTsxYN3g1U0MJaiNLXy+AT4oQy7PuJ2+TtB/0Qqb6IVaUVnmVT1k1fsxm0shw
cc2yerPUonvfZMJ+RNUxLv3FnmT7hmsqafyitZcvrpV7/072Mh89CULTH1IoI2dFs1vnVKmiRFhz
GsfXQ17p+ePUTePkQ2cG/07mPlE4Kq08DpdyHDsEKiZzOasYN8Z+rBJTHTCOcIpQmwezDZrJxnaz
oeDZnXN11Eo/Lhphhm3vpQ/VPHWDD8XY+0KxeXKDXlbWR+FZXeWvaZn7qCvTdLUabSpQtKbAGKiE
MfI8JvUs/EpzSzPFeqcrNb+nbC7gjzVTHxYg7sRFyxNbBA2hiPDdMe5/CBN1ST8qFKQVRwP4QtCJ
uVQfgP5bnwYlSkD6WlkVFEOFlqedA3jwZ5wj4zcj6ToGs64tlE+VbHU7iGHrX5WmW94bGbYLbyqc
qxefnCAbOZRc1BeZivbjOHdW75tNb3xuhL5oR/R97foXfql6GegYvezdeXceb4Ih1GGBI4II3BbH
ZCa7pZgEetrCq9/KRM4XTY8m8tZ2z5/u/lAr0p9WDknr5jGCjl7FngoBMpqGKiyrePGpJVpHXYn2
PL7u5ARIsGILR8MD8aAtNTZNlrob3IrutpjEj9Xq7F9toGn3ctB1b0Joaa3IQoTkSItvo5E4RUAu
i6GRSmPkXLWLzLzAdTPr2yqru/x9iGessv+rmhyeH9vRzL4xZq8ig8xRJnjlpcZ0GqERyJNtSKJ2
4aXyYo6VdqhVTf6XY0I6Tk2N5A611c0rXwmghiBUsqvV4btZ9mar+jrjXiql7/9eJdj77WmyepHR
H9v6HFR2qvbJQilV19A4yHW+IbeXpw7/lp01vZP+rHWnteZGu5tm8+0ONrmMc6eF3WYNpfEGZkP0
wROe+29J7e+96LQfrWzmnTGfnZqV1WbQbWY1HcrFm3C5y93JEdCyMDqb06BbKQVNqmSHWbG+v3w+
N9HfelBIxOm7mVh90hrfFFHqQlf7WbrlNYmLkXtPeuXb2Oht8Jte1n9pxsY7DXlX8/DM8lNRjLMR
vvwLnkUe/AJwLS6t9ZUZvz2z+LXOJma1/IKorYJKN7iou2UywqLxvo2xYxxcVxZBFFV7xLdnsRwj
k+hRjKYqAIhhO3ctTaZYDCVZZCQPilGVh6JpxpOVO8srPbXmvQLZ72LRHzH979W2dRfcAoklHpib
T0S3FbtG9RgkSFZkU7iW3x/m1uu+L2bl/rQTk7dZLd2cdIIG63elcck7I4QNo4fZbAwsehU25zSM
AnKDGlUqMISJWtHLO3Ln9CEWw6JAA14leNZ1+6OOh/K1iETCulRYb18J4rSLkqlaAOep2EkNfpc7
n60IWBH6vTRin8HzMGSaAX879Ln1JRp9fUKoAN/xyYpD0+hbHshIuLVP6LKydkUlius0Z+1XPc/q
typOYx90KzXncJnhxZ7HAbF2v0qtLjkbnnA+ll1nT3iSNPlXMCjFP4UegYibJfM7jHqtLYdJGMu/
lVRQbm3GCMiMno5agb9j2+qfuFuG3gdOLce3bUJJ+OB0kJbp4aLf4BP/2FRvwX7+I+LYkj55gZMG
2OBmns+tMPZ+XGNE9Jr+fv6+Rfwr8rXZnT6/vF3PHjKOMbIjsCHWUjz939vtilRF4L6LeUMDtDAw
CUXOLgKfO5/p3VFW+vSaKaAVv7mSVCfDok0tyqta9DrvSao8tqXYkyjdpoq/vxAaf0j/UNa1ntXg
UzSs7QKk8nVxovRUFNF0IPBRQ5lmA/uvRUFS6OZTkvYpVojW8jVpHeMJQbY9Yahn1z6rCqIYzi+I
YpD063r88RHYU7TqZIL5SXNzPuCTxaOqdCAfVEOGuatwJnmEdj6He3chNWD4O/yFn7p5a+pZ9ZYV
YkSpLa5+xlY5XjIldh2fRNM5RmZtfoWAmD1GiMLvEdbvffWroRUAR9AtNA1uJ8zRavjImupqD/P0
0KrFCIoxwr9v9MadJuTdoaALkHIyGh3v26EypSHvWwFxSJK7VNKVGPYOYhQyX9zjyx/HnW3kHlNR
Z+T5htKy2UbSidiY0YG6zp1Xn2Yzb65N7tgHjW520IikflCdqNoZ9M78wPrpnBsaduDT9Nv5tYaw
CdGX8orgev/VwDb1lLYDxNBUX5w9vOZvYN/mCkVNhldlbbWCud88Y9RnSSVGDk1L/ui3o6Vd7LYt
fa4EFLHTWcWpqMoObT64vya6smGTguTMbbU7Z9AmT0q1WBeKrf0qPbr4kVD3VLLuBBkutX7q4gQz
tL43+z2iSKVJyYOSWg5AuWTocIjXyzl7wHiv/oAvVfdlAZV+lDnaY6i5FPP55WNw56mnEoi3Kt8U
PJ9tuChcwFQtOfd10XP7QR2sNxikILM6lbDHcNjZid/uDbcSYohmKNIT19wegMYW1QKoobw2rqZ8
dOsOYQurREa2GYvD4sy93BlwW/1a701QL4D2VyOYVTDwdsRubCqvKHuQ0JHdvAalFh/KvklQ9bLy
7B/MsaZjIfrGCYzKmz9EfTZeYLfWfx85cHEgpUd+D2hmSwLWpVK0pQmEq7S79KGE74oI8yj8XinT
nffo7hKvfEeq2aRwW2pEWaiLcPOpvLq4fx2cOPVO6PEUZ6+JnYd+aZ1/Xj5B975pWkhAYnCdYZk3
16OeyGaa7AHCdZx0XxnJWuBaZ+ZHaxyh77482L3JrbUIIHmr0OT2uK6O6DFuagRfSylOuZYvJ03o
4lQDwAoGRyb/YXIr+AVk54pu3DLgCq3KnWjBqaPhSzktUfVu9KQ8pKZtfnp5ZveW8c+RNssIZkmL
F8Kha08/PwR0mFMAowCHyfFe5fTuUEiV4ca+fhtbBRYd+lbiaaTec9fUfp1M9WPR9diayTT5+B9m
ZSJYSVmUhtE2Yp5pPOIYDfYuU6v+mjp87GHt5pLasE5I//JgdyKx3+K/NKdISzmOt596Ts1MpVyU
XYckHoLJNeaHpHGXnVDk3uqBJGfxIBCuVpe3o0ydnZo9wGdExxfjY7Yk+UH21nJslm4v230OLuby
4t0i2yCZ54rezCgaEPysErDcptfr8SHTI1tSHc3M45ihVwAAzS0h9CvQyP268trhVNcl+sd5jiss
Hlxl6QM+GC4ET39dJVp/2ho6rLc4Odv6pf4RBo6FR9ov6FV3cYEiV+KIKxiuPezmnbiPQwqHkgSc
WsZWtQoHezuTAis+5APQOVa7xDfdubtYo50cEpcacirG7oQV1941em+bV1IJ+FTY+Vzat/Mr7QJ8
HQ8ugnRZCkNJnc/QqPKgkHl9/Ptzizw36DP4JTxSm6XsbIkB27rLhP6w0+ceHdnR2YP13n0JyedX
MgksdXWrkQ2OIZGdg8tcGnnDIeuyhWqumryfjSU7kpnTrkAbrD8Y+UJBZRo6HL+deoeNdW9DadYQ
7JDDsKub57gd46yKdLoBFWD8h8kWdDNsR3lTpvX3KZLqNw8pwK8jvYedl+Pe5YCU4Rp0rPi+rV2I
Hrm2YnhNcZXqaD86/ZR+XlnmO4/vvemt7xLPDTWqZ94OOIvoVd6UIMbtdvgg4uhpoY+AvGanoi2i
LScQW9L3ZC5OL5+he8d1RYgbGCutXbHNuvYmNk5uj2SYVVrqY6nNZeNHntObPgg4/fvLg60HchtY
w/H6bexNKri1Ubfbzl3UksH4MZC1jXRqTmQ1ETFym5inKoLrsbN9d4dEhAl/MOoVmEPffo5JU8To
vHLd0FQy3wlN+ZHLwvuFC1xC+juM7U6z/N5xwe76/+Ntsvo2ifTRW0EWfaGNhV/p/fzdW/T/UDwA
SI2QATwNDueWGUlTAb5sYoAvqmvlUREQ4EnV/j6IgQbE6wvebWXGbOaiOnnL50yEhi/1V8PKMZJ2
BzsATlv//duIPx1lCk7+qoKq3+6SGpmtkfWIhg5DWX/qa5caUVXD8Cxm+z+8wwhPgG7DkdllqHUH
/3yAQGwYQ0HZy0Xp4n3j5NZTkjVR6MjROb983u9dnYyFy+Ba8Vgx9rdj4Rih0vxFLXRM9HE8IwJG
GW5WMju008LWQsW2U823qsHW/aTt28pPsRMrwhKvwD3EyL1KEBIfa4V2rQpT3br9Mdi5VIrdIdhn
deYAqWnWh19l3tTfW1U0r2SmRUet6ATSENj3HUAjjhfdqAbNn2h279x3d64djwQWGBJV+TUwv/0t
c9c2rqIRH+t2En8e2lkLrKlur0URz4eXN2FvqM0prjHbHhcPKF6Cj25QD4MI0UMrXytGuZc03qmN
QEhxEDYhzQbatdnuzsCSultj8STXQMU5EF9kkqUXT/b5SQCJPM/JHjrn+YUDNg5uwdpwoEu0DQKk
noo+q1qq/TLC/C+KrQ+kjOqe2PS6IbdXN8OAGiaF4pvhMbzdsNykBTUnAP5spc9+9JkYosDpVevk
RpL6MhKrF8uioZG6eF/+9R3O2AhzrfVzwpBtyclIYsdaPEqY4+jOhzROjcduUqowUir7Vdp1e6oY
z9+MFXNI0w0qDK5kW96Unova4M2lupI0mt81WvSoT0n+WjdGG3Qe5ksvn9B7WwgKkA4BtywKzZsT
WtnS6zsB6bqLRuf9oGj5617VxM4oz78DkNgIEq4d5zXB39yxqUkJwUbh4zqRcfyLEHR0zIdEPhpq
vqN/eHckytqQhkh2yD9uz4oZJUk56xX7ZfXqm1ifc+iM83zMRbKHs7m3dMgz/X+ozaSAjcCUN0CI
1jhxXToptVepbPaA0fcOBFSstXm4WghuIcvZQMxLzI9+9tz0QTUpTuZjVhI/pPbQnTr+m7cvn4jn
FwnlHht4LWLrBJ9bxKTdGVo0wb69tpqQvp04QGwQ5DhHfd4mvtOvaIem8/burzvtNMZdtWfgR9It
3VpwSzK3gTylvE7Z3IMLcYic/B4vei0YZVJ9aESucXuqoFCMaLjmclBewYnAiAz/0c8Q9e1vqPbm
LW3PMivR64rGnbP1nLcBuxsSGUkdEeQa/tweLlfPLXwjTZoz4EDeoU+WH6d2jD4gVDe+wqZ8OQPv
wji9qGpflK7qIwJuBPHYuY9F7SQ7H9VvTY3tvcjvQPGcOujzwqSlgoRK+xEBA5QhKn+wywjxwNww
r1M5ua0/JFaVhnhrlvNRmeqmDl2JqKyfakbhBkCazNJ3o9Z2A8QBMDufMCaLnqZFS9qg1m05+065
gLtKE5eivuxbXd2Zwnq7bGfANQcUGc/pVbH9dkET4SZ16tnl1aNKcDCpGx0H9KoCZ3DbRz1CK4pe
zbcxQYMGpuCeOvKdT8uiDkA7aEVeA4q+HR3bZ2/OEh3a+9gqT5M69kfNKqxTW8+03lx3T0D0NyVs
M12LxJy6OY0Eegqb88N3pVRxjA1ShUHipaQmeIhi8xWyswdJgeQE0HV5gPkvjsO8TA9V52r4Xo2Q
eANV6NmboVHb90nk7tEinm0DRWZQ4bSyVxbZM4ZXXdnFbzujC27GX0Rrlm8QVrDX1qt1bpu2fDKW
FkiYuhQrOMu6/OWFQ/WA2he4AZDTK5XgdhuaerSxoZH2xVOgHNaAyJ7oH42PLKM8ljpmtxRQ9zj3
v5PLm72gykyNBGbLKqgPQON2VOl6i5upmXfxTGQtX3HLw4XsptzMH0xLep+QNHevxlIMqW+3rngz
svi2X5ZDloQ5Yo5PnCtVOUfeTPdwifL4fcVpfq3aaO8uZrc88JTre3H0sxPLj0ZP/jd5DAzjVruA
YrWURa24l1EknzMcA0+mE+fHjssq6DtT7ISvd4aj/AnImzSCpv5W7h2Xxy5KAOVfUAOV7yKn6wK6
xHjQz7Hy3RXth789CHDxqFqvinUUy7e9b9eJ1dHEb/hSG5VBUyuPhlfGqH9Rish8U6KMegYW2v9t
EQK5CyBWa7gFpB2x7c05KBsxrvYjF4Bd88U1hRuYM6qL04To48vzWw/y5siRAHHlIJwJQX8rKDkO
tYyjTnLkbPQNQxdN0fhsglf58fI4z7fNJCIHYswTvuoNbmKg0eJrol7lXMRUuGEGiODiDECpoiVN
j30jtJ1j8vz6WPUaVsUBqgLAqjb3aK9Prij1zr1YQ9y+9fK6PwtAFefYauqrJr3RV5y6fu1K9PRn
o9wroT8LWHAiI/fgOqDfQaq7hoR/JNXCLDx16TXnUhpq9ISQR/EPrcuBUa3K+orgI6+054g4fHmV
n0Wa67DU09FNoSxIEf922KHtcSaAznNJHGU54VQGiBqIyZFcIts5OHc2FDEASgbqStYGU3A7VFzG
aM0ao8Jnr34Era1fplR1jgRRVTg2svj08szuDEfJgG9+VSMGSbVZUDRqy5q+GZ+E3U6lD7ew+2dy
8/S1rEvMHqb5r7FbbJtJkQeUElgl4s7b+c0dbE1KAt7FnSr3vSIa1c9Q+v0CBp0Oj9b+enl+dw4M
oh+ohZMqg1nYPsMDRtMkrZp3idb0aoLa/HrOB+3JUBzht542XBbVGI4vD/osiV3nyPXGQVn1ALaJ
JIwnICpL61360vTiU4yLXuN75Qr9WEAa5ZcahZOvVlFp3+qy7fesp5/fPQy/lmBQMyOVttd//+Mj
QaN2mGybq7xl0sfZNfJzxCR3amn3RlklMVd4Magfc3Ny3Mwwhqh3vYtohflZoK16rdN4rwB558tb
+0rcoOCk6ORsR2lNM6YKj5De7HUH4TXgGyND9UnO9x7cOxO6GWr9VP5YtjLuZOwp0KKdtKLqr3T6
YWjyvUj+7igmZ5+8i93ZliDjmmNvxigNO/0iQm2Y9YsxuFH48gm8O8rKPYGnjHjTthwtk8abFA1h
VkSVl4smc4Dz8bLnWHlvc4DwqmBs1whl24PSYk0rRYuMqJFVn5Y+Kk5lq6WBcOxpJ3ngiWH1bx9U
InedWwO5ANrCz9XNxKTLFA/sbnKdJ6cW8ZfRUOwnbVGTzB+MHO2qtEpN6U91iXwf2BC9+FSNFgoG
0TjY13pOEjDU5pSekYzB1cOkOvmUKEX2K9djCCF80kCrV9Ji/pja6NKFSTao/6p1Yg8+vA39ndM7
AFor6nsJwK7RfEzcspj90qSO6ueEtLhyK3jIOCCc08Dr01E/Flov9A9cvCUdFlSexgMa9w6BZlGq
WVgLHCgDnHxpk85Obb+xl7xS/blRnOKgTCYvmzdo7g/TzdUGKkPMe5O30nzjzgMi7V28eIufTGKZ
XxPkWg9W16JFOkpX/VZLL/uVJIbzFj55HJHxYYPk27jr/IRxVb0rCsQMTxW3/xOKWFEdTrYDBlMd
lNwIRpyFPmdKVX/txqH0gsmySjcsxiaa/GV2kg+5C80m7GF6HozInYZzNEj70a6manxrL67xvrE8
SWbeRcaXrIeVQd3ZWME7Sa4cpsGQsW8j86kccy0Vr0o5dWkw5Ur+NUUPLT1XqMpJ3+m01jvidp5U
gespAiApDrcWjBiJmt2gW+IJAz1NhJHs9QYEZSnMy9LF5Y8l6bLPNQ4EAovPBNKLki6D8K2ud23f
zpNRCWEwOkOQ1fzxXcVqnjCyVvJQRNDTQ5vYTWWnbIW6RM8r/HpuAUOFkzMbD07pyPZRAQfVve1i
Q/1Z1YtmBLlAKtkfhVjEGz3K81Nm19i4xIC/FB/QS/tvw2aPwbTkURaIroJFYrqyfrs4cnJ8K/NE
e1Z0XfxC/aFILi1Dsh869BrfSt3Me2Nnja4+jaNNsYbspHvFhYtsBZC4BgyrUzjfcOFJcmhTY5m9
i+Ax1zv6IHe/QkqVAPKguz/zOLFToanQzdLr3MfTg2Z00cGyq3YnS7x3r/BW49iiY8LB1X97E89c
+BI7HMR0hikN4fssNH2HLGyjac+b6d5QHqKMGIhCfUAy53YoPCCRaU0LhN8XBdsp0g/QEml+IhXq
dlQC7gwFIIiiPdpva9V+04tQ9a6erEwolyjrjSATbXlshB2/MvrR24PQ3AnrYCKs5TXI0DCiN1Fk
b9mY74FtxkvEHA72rOYHq7aKb0oZF68mzZzanbD1zsHgPQP6i7Y8lfttNFBAtNbrsYoui9PJsMTZ
IxR8ZntVubvDADcHnbdK+G5L5j2g4QJ3XYIOwqmwEIMXYIncBi7yIr496ea/1tjmZ3sujbC04/ph
FPN3DHSKMF7s6jw1+hD0bT2eX35u70SZvEn0Y0kTKKhug9pVWc5IUB6/dHaDS0HsJQDWhYqmklt/
NWfbOhGU7cEy7pwnEgSa+L/l5mms3x7diAtpKcAXXwYqqWGUauI4LjGd7kFxdj7758eJk7S2FukA
sfJbItm8uG2NXYx+0eK4GPwkllH6qVUhnk9V0qXf6ina09R4Pjtaj/AMqYWjCY1G2e3s4gquqexG
7ZLKyQ1bREYPkQ6MO6vEGL68e88PFZEYRBJishXHtJ1d5IL4NDEFuZCyWP+McdR/Il7eG+XZGjIR
jCUA0OCZtoI8bidkoz47VKt+DLLvwHhjNRsPrkWWnorK9D3u951P8tkKknrQDKZTuGas4B9vB5zU
BH/bHp5cnMHG7BXVeED0bQli+Do7ucCdua11I9r3nBC2a3O1OWOkwJfAXqeMRXkWeZUf2qLvT6JW
mwAO625Fb72/bqLBdW5rbRWK9Uo90m/nRiHesvt0yq9mnxZzKBBZUsIc14G3pZIt7U9db8RPV5HD
h3nO4ENblXTOg7M6Qv7l2eGHYOrKpMm4MNHc7GpkJuWYmNgWKoXbYWOjRW+7aBje/ZdR1moAtzpJ
0Lr+f6QmntEuip27BL+D3oQKip6v7TIbf7w8yr0DA5aNuhirCq5v8+yOg7CGpkL8xLRqzKXF/KNw
5iqsUmPP7BFLtGcbuB7NFS2zHlJolrczalCbn11BlzAzR1ccsLS3j7oaR3bQJ4jM+LNsnF951WtE
iEWfub5qlo57NOqoyQKMgJyPOg3aOKSCnEahnHDp8skaJHFa7dR+buidCJPByVer7Fp/SpEDkRi/
16QJqJeb+VHpJuuN1+KIfso7FC5CBwLwK8ubY/3k0e/xLmqMCdErgwDBDEpgDQRjntR/2H1rdUes
aaYvTq3J+dyg4uUcIkrJ/1Q4lKWw4ItuOfZGURwXbRrp7ba15VxWDYLmqHnZ7Ib2SPPgQRk6wtzY
mVoztMwi9QJVmQZEdbpejQ5JLcGba6QXX0so6DX2M6XIfLpqhhWmrtLrfmt67fuugz5PmOqC60B/
1NGCOhqoTuFYYaC954z08hTZ15GvePas+2YR59o/sqztGiZFV3AZ4Vny3UrbNAqIIPN/Y5qd5rFK
Pe8LVDaIUF5cFQ+d5kXtqSVKroPCtLvkOKAN8j0vtag4Qm/v32l5M2S4yKS19CsYpIVfG4PxalqW
aXkwGi+JH71ccccgAqzxxZpSm0QocVDGL718eUjUeSpCF/GpPhjV1lB8c4jqHz1m2XiO1qiYhloa
5Qqsf6N55XpFPgbIYc2mn8nY+LkUZfk173vjAdeiejroRSw733GyWJyzvFPP+AKrvT94JWCYqVJ+
6DbqrK7WWl/nyVPO+agX34e2E1/aqus9CDTvUPqqhyg1z0VkeO+HpRnSwyS1GZFaYg948HyGlZ8s
2fiTTRePmTEs2hu1WGz74OrjULzFog+f5RGqchsKXZk/jKmEslYW43hSsjk1DmZU9mjINKn3hCyb
IlAzmFIn6O2lP5SuniWXajCiOgBb13wtCij2vpm2Vn/svEXNz44dmT9r2XgipCykgKhNOjMPi2GB
ECpzKzoKNW6qQAeDl4ZVN8QcAVWR7exPmuzeRYhCjOFi1IZ4pcZknn5fdZYTTmpk5D6eqEgYyEXp
z/ZYLN6ZbhfashKP6iehJCZfgz29W+rIe+xqU30/J/Tiz03cF6lfjnbxka5uMbObZtweRO+68alz
jO4r3CjYgQ3c4/FbrC+TFpae0Ehd89kSpySFXVKmXZv7Sy/qJEg0t5lCtxnLs0y1pg0JefR3vZZY
y2tPkd0/bW173x2sUpQHuYxq/5AkMfmpEqf1w5TYiXuI+2wC9ySNQvNh1PRPbW4UEI8RJVBOs4IC
HnzdyPuIM6Sc3iN7yVLqGSec75OQ6qkmYO/fa5Jc9u2iV10cDAVy/ld2RYeXsfSfI5QFrZNZLc2H
pm7FshOmPL+euf5XigaNeqAx29jXzKalQ6YvR6EZdtdYkTFDMlB8rK/3upfr7Xv7vDIUtW6kRLGH
oIp9ezv3dN5VVGABItQotMUDpAwPKhA2Rrr7ua5t+yPvxHhp0hhWlKLEe2nmvalaq8UENXXCoW13
CMEPz+gsm+c9zrRrs9jmiTqEcqoxz9t5wJ+F7mgq0ajlLzxWhOI2DxHqFjMJOlPF1FIe3VIrXtsV
ImrTROfLTyKKH3W37HWiniPnGZayNFEZFDBmunnRx9Gx6rqJcJntHSFPZZXanm8I1WsOThNVkW9Q
HXbetnif/XT7RsvD3qPGhWthBDm2yF2I5X1iO36sKdYeo/De9qOSiXTXiqDnCGy2H5FwVJZRy8Yg
2TrAf6XrOQn7ZPDGnXoKsh+Rul2CfEpOWrLn0rL+z7dnj0If3ekViOVs/X4dY8J+rwGBLRSr/oiF
s+LHmdL7UWnkuY9ZhrqTl987AUyVpgvEp1Wf+Ha2WAiqkdIDnpSWFX0ak1gJMMiI/LyfysehyZY1
jmh2Cpr3Tvgfg27liGBNOo6apcV1QaH4ZCEL/DCJleIndgWRn6U361GjQwitkVakuRWuBFEnBhfK
1XWUOgEG1YknNcrbvwXO/x4FSQcKGwB5tw6bRjJAYIuYEFVL/R0Wl+WxG60qQN3E1PxalvYpS6Yv
itZ5h5fD1nvzg52wyiAiC06143b/moTYGKfA/Iphef46Q9X+q5Na/2kUWjpsC9rjz8x2yzFXIocg
/DpSrYdg1Q6EyV7xt4UEVvG3PwDFRupRWzsNtwTAAhUdiJ5IAxnJAk+AwTwUaYuaz9LZh7H+a6Lt
OiSXLSsIYwYu2e3yOTWIIlCH8PHKaTr2KVZtTdcmIWCa9uIsThqOZjbvHP97e0YNjLXkmgFhtalP
VU392xMF9QDZRZ8GPTffUvzd06u895EBMKATxnsFSWfbHNeMdGkRwb4WUpQBECotQLRHvBvMejy9
fAjXF3F7a5Hd816q4CcY73YVqRwAaMXF40rqgBzHNDQY7rU5/AZkmSK/x1QRJHRdHHMjjb+8PPa9
CwxLW+QwOJdUTDc7WKf0+roBwDUOrk7QNb1DE96Uh8LpSfxlmisBwb769eVR7ywuTIffd/Sqw6Ou
v+qPnLQsExS6Ju5ppUndV4WC3oJwlOwrOvx7Xf97Q5GVQpWlegrFfROOJIrbk7+zuMti5sE4Y/Si
GWUVDjii7VQy7hxMTuRKdFpDD8Ks21kZbtSZssBjTa+0p5Ra4kOLVNNOGfPufIhuUJu3jbVwcDsI
dp+cIUtnkNz9hUFH8oEsrDtB3az+/j6hGAtmENAdqLst8qlRrDQudCW/etHQPiY45AbUEUg/8+hn
ruN95ihudPn7gwGuBzARPu8qSlu3s4ty3I5yaGjXqNezx1kW1tuoXCbp97mc0p0i15394vpaK8+0
iOl4r0v9xylE7cDw4gnxcN3O1WAykvRoaO0eze/Ohum0JInUuEhgjmzO+mznS02nNrvWhfI176oy
lEqpX5D1nnYqPXdCL51G59q5xUkewNrtfMAK1vRX5vjaNfbwM6ZwsvB4thrIAR14sL92oeIPHmlA
F6IDt8iQjNDeY2vdW1Uq+YBCVuNfmCW3v0IbDQFDu4qxsrdnFPqS+Ggq9R6F8c4omHGt2CUOO53d
zd71Sy0pmdJ7yRBCePAmmViBkzXuXqx1dxzoYGuZae0qbdYU0IfsbbT0IGWnGlbGRfxUwFfdedLW
Y715AcBUUtSi50IwuWUuaG5u61OpKBd9KKuANrCHO722UFUQ+mu3yfQgwSXgTQw4bSf0unM6eVtI
DcFWQkbdhl66lahjilj3NY0jpPEsJTqgm+aGQ7wkO7HynaVcAQVcW2wZciebumtsjJNOooRbMfoI
b9rJ0b5ZYJN3RrnzoIGAAraAmDYqyb9tLv74qJdUpIMyRPG1djFDPWgi1n9aue0hKiSL1j1S8m7k
pY4pmv/9zQzIf0W3UczmZt5c/0U1trWrAzfpJ+opXpK3YTovTSgrJfn7axIepm3BluCKRgno9hub
tC4tgMphDNCkGPZSmq6AQcbpEXMu/T9Mi83C+mA1hoNkeztWPuaYdkROjHpiPGAPVCT2eYbqStM6
raY9LuS980jtALgVoiHrpXk72tRaXqukXXrNBYm0gwxUOInICt1U2Wu83TuPFCoAheDLt1p93Q7l
6lrvFvpCU6WK4kcKUPNJMaZfLz9oz+l1q/YyBXH4detGbT+w2mutySZFRzQ1aQ6ZkbdvEaYqg6qd
jIPMehGSG2Chmyn2IUonCyXQ+a+xNvyGVX8ByS3eOWNbnE9SZ8jUiOL8pJbiUhhCOxkT7gAi7uad
03JvUUkI1tuMiIGr4nZRoQZ4alYh3poXSX92ZTafZO6mOwzWu6uKPt+KckQtjMN5OwzpCB1pWAtX
tdH0MKl151gv5eI7MNqDQR2KcEK3LKjRuvHbeSjfisj8H2fnsSQ10q7hK1KEvNlKKts0DTQNDBsF
/APyPmWv/jzqzaHUilIwq5lgYsjKVJrPvOavyUrLqmqU6RaBeR1TgtvfEE9Tn4VyFUPbxbImppMG
prMcXHA12c6qbp0KolcajThIAPxavUIRBuRV1zbhFWws/nPdZCE1Njbfp3a31bg51JLvA9Jd2mSr
WdWWFukGVPYr/PnkoCK+5mtjDNU61vaQsW/Znuhz8Ogsdn5UT7R1wFwg/6A5mZJf8cqb/SIdI3fM
5cKrtWLwrWLUKJwasmvRlngfxB0EUHqkJ3NGheX+KV22y+r9pcsJ8JHLlGtuLbttG2EoCQ0hnUiz
I7cNpvKqNol04hG2n3MjnPz7420sMuNRCgD3Rt63rlPJUpeEqsx4XTXn2AfaqninUZn7AF4s2Nk7
ywdbz40OI72/BblOi/V2m/Z6NUCaWMiXgBoS3yAU9JFCcAoUEtKcP9DT5ITcrvV8f44bMQ2YZ3hH
2HSQSK9LR7JRahVStvCKK5EcoiAK/ESTsyetRy+gUJKWxkYnPxVZPvx9TLM0/rkEMJansbp6Q8Y8
l+BHGOgwiGH0jTCKfGw/s8OY71pfb11E1CCA6i9KlsBKVqvbmhNyYlmEAWcZ6bVrxeZ4qFRlPCaF
aSIfoKmQdMzSuqoSoC+/HOvOfKgdrft6f7U37l2K+xhhkxouhf7VsS3TWZsqk0JdlKvOI9oU+qOo
kvjwH0ZZfKxUwDrcR8u+/iO4wiK2t0ZaO1cxVqbvKHPmWzIs2/ujbJwOguD/H2V1uRdhVvNcgQhQ
qfB8VuRuOKrhtIi+7MrXbhx8qhDLfBbmJA/K7YRUbeobmYrmVU/z4oBMlkWVJwq8hZvvxoy8k3Ju
HIqb8VafCWRtVLVLvTgdhvwH3N3wRYU2dKoIRC56UsSJKxSjoN1ndsXL/WXdum5h7kL4oPAN9Hot
WFTWSTu1EgJTAEDDiF5wmF0SkdpfaSfgNzl0SFu5LTgpX56CkF/iZNo7IyznR4gx+R6mZesr0x7C
O4XyE1jj1V5K9JlcAfPHK+8z9hAWzbFHBFSbytW1oft8f+5b3xm4E5ki3RoM/lYPKL2nUXPoTqPj
U30vKKMdowQxa9iPsZ8p41/Dq9BtQLGEO5diL5Nb3UCk2DUA1QmZ6diprpGut15i6ZIfhaaxA6/a
2lGAEOFmK/S9OderHRzVwRBp+DVrDU1yEKNB9HGQSoTUow7UwmCFQFia2AxGH3hWurOnNtaVmJJC
DfVLGEtrFDdt5Wk0kBa8yvFsgraof8kTsjeGWnUfEyvJdo7Pxp5BMpYwlqfs9Q66nawyaPaUgUC+
9k0vPqDSpP+uw6H+p+qlbg+VuDkWfSQuVES3ENy4Hcs25jTqTER1hGWM74rANC5As4xLZyCqfX93
bg2lW2wVSDTU09c1vSJYuowKF14k+uj9LA3z0Qzz/nMi1erp/lAb7wSBKHuFA0ddby1vkxaDKZcB
ShPZaCQfRrDBZ/r2/+E7ETtaC84KOaY3hEAloK5c2/KCOaqjf6ZW1J4Ad/HYd622M6G3vpUgjhAs
Q1wCQCNnbXW0JeTkkgDphetgz5YEfrmymkM5cJUcR5ASsac1edJ5cM6Ay2AbbP4MCh2x36TR5O9i
xvqb/KGcALkaSvq5zUf+l0gMJn48Ut+i6ZuF/LswJgNa50CwauW5nRw0nn7Hl602sTwncqTYx+CK
DR+WufYLx/QhOcpG0CL/KWwAGPe/4saGWbBrZK6vIKj1nAHldCDkITQgqVofYHZNBwfxyaeoHT7c
H2njegHoQ6FtUWShrL26ySQ7DdoGCXkEWVRUjkmjT/ZopieMG0osQfPc07pwdOUW58H7I29cLXQc
OXwKebPCg3V7/jpLNEGulhjZ9Ul+SFgPt07T4ZSIULh5Ie/p026cDEo3nAmdFwkI27o8FQUTPmEA
xztTDw9lGczfANc7z/dntfXlAKZyVeOLxL25mhUunNEMDC2+BjM8vaRXh0/SgLYdIrx7AfjWUGQz
5BiQyQAorGINiWIeeY1M1t+YpV/HYXOEK5K5KSz+nW+1tUuWEF+l6MtxX6fC+JoOk6wGWLboiTSc
TKGBg+q69muty+KQ1hN8k3xM8o9wTqvwPxwG6m0E4VS4F23E241SD4o1h4nN4BEgL9Qrx3/yYHzf
BVb96e8/HlBtGhML6APh8tuRKOADJTYMRAakMEGxMNQ95Ed1b1LKvUh7a/fzsr6ORoFhLcwshte2
+xSjCDTlnglx9kcWZLJnOOH0zqopddyf2utztkoTF/dBoPGQqxdA8+3c8LAzwemhC2QNkfFNmwr1
aw0C8qMMQvGrUeXR5zGrse2JrSbqkWYP1N8lcNlnTAQL2ZM7S5o8gh78Ua2+Li6jQ9PDtVucGgfM
Z8WxS6z+R2+0dgUapR7hPI1GnfuNWhoP+lzof61VwLNAuW3B1lKiwVLzdj5w1Xsd3Z/kWnR2T7td
yv+t1Cr+WVpJ03v6rNtUahp19GdCgBdtsNt552XaulDwL6Ubjyjg0kK7/QWtYY9WU1vQ/Gej/KqZ
dJDLNBx3mo7L37L+buAXln7/q93Iap6QhUSPkdfigDsVgM7i9jTG+YvjjPUZ4GfjOU6snu9vlq2b
Bc44REQI8VS+VpfYbCl6G+h06XpL+gn1SHms0iQ6q5nodooXW8eAywv5haUx/mYNZzRR6B8Trkiz
LH23JV35obVZGiK9NpfvhrbYk0PbusnohPO92DxQlVZTixyMUkxjMYiPmuqJIzF5TowLVSXZuitX
g/iitdJ0yDL27v1FffshF5mJJUOh9MZltiz6H7l1q0HxKUuua+EM2QHD7wEArD0ebGx9vbHDSbXO
jeivdw+DIpNLaZF0xVnrrdE7w2Ws53l3arNGRC3VvWwOVeyPMuPJkNvQd+QQO4r7U91AsDEsggoo
zTI28fztXO3J0Jp4wMhFL6v0GyifzHCHeJ7hI2IycICcDPM5aVJkCIQjDVw6hvMlaNvyfY3Vk+q2
BLGq1/ZZtHfvvtXuIazCDpVmHNQnqpOrUxvW6OSRFpLRGIn1BXxdEboGouqBbyh98UsqM3nECiJN
Ps/EQD8sAO44Y9L1jz2h5kR6dPjybOeJe3uV8KPgRkBmIbHklb1dL6UcSynriKflvBNnrUck12xg
Jt7/LG8PG1UN1EtRKlgEG9ekIKtIAFyVRFxOkBtXQ5urb0WXhx+GVKMD3+lOvmfo8/a0MSKwLwYj
rYOuczuvTslju5O4pNMolh7yjGKvI2fjgZxSPuWyNh27sNQfdOR/diKWt1fYMvJCcWMLctBX1yYE
AjiQHV15sJqAu3swUk3NQyYpaDLdX9atSapU3OAJUYtETeZ2krXWJjmcSkK+MMovEXD+2CsCR9J9
O5MKnOKmwP5SB231kMyouO5sna2PSg2Cb8q+WbyvbkcPk9BM9AorwVqbWm/K4vSjFVqRO5dDctLV
NDrdn+2risftgwTlHqkLYgkLyZy12TxY1Cmuy8UhvNeSx1gVQwkluCoEsPkGRXjoEnnDxwUn782l
XWEkR3fxh5U6rX2QlEbNftCZm75lY+Q82FEtqq+zZsOljYZ4eN9rs7C/9vEgiUM1UEQ7m2kcfAst
IHYegn9w98j3DOncmOkYnLC/jtOloK84fqTjkXcca6fVDnkPwwmJ16BoXUoXnebOoq8fB7NPBH5d
gYk8mKoED3nagyAv7dn8SgvZDl05qouFBVHqj0HVRbIHK6qvkBQQ5afMilHNHEZJKw9OWefxoZmB
vbtW1lBDC3kicbvQs37BwWoIkvVUxyRmH5dwKcDNYXvWTdroGZPZ/zTgXKn+YIwWbcmmzzjxsT1Z
XtHOuBmrhmggC7YSjZIZ/3nA9mOfmm41G73qZ21g2ke1iyPFzSo5H689cPvqKiX52B07hPLrMyGd
9pIXldw95qD4K78ee/mDTFs+drvA7CN/FoOifbq/O7aO3eJxQrOHhORNe7dD84FHjB75lISaT5kH
60IixVM9CLHznm4OxUsBQxNEBbpRtxtf0JqoYzOjR+7M+bGXuKbRYQke2lL+fH9SW0eMEvJiG0jn
mv7R7UgGpPY5j3uakUhMaG7XmMkn8hHzJEZb/DRqeQ/TtvyF6yOGKcHi2r1UPdZ5iLDmfijrGiZ1
bhWGKwVhje2jxJnaubq2ZkZcAE0UD2iO8mpmstmZtBUwd5/lpPEGeqh+p9TCRTa1J86fxp3Lauub
gYJcFpHyP75Dtys5Bjo63jYOO5o8Vyeslmq/TPv2U0dD8nD/o20ORaeEdA4pMbo3t0OFvDi9XETJ
1ZS7/iFEcf6qVFp7mCZT9//DUEsdDEUX1nGNyyomgO5ZMrKKRaEfpDbV3TqMmkOkw+X8+6EWkjgZ
4xInrFtfwjRHLapQWp7yEb0+aRiTM/JiQUAqhnb+/cE2HraF07t0FAiYaEvfLmGsK6AR5cV4ULNT
T5sdu3MhlXSuJED4QzbSPIHM9HtS/j1Ew/JXr04AgFU6XlA8Fhnb1ZtaZSXaoDKBQz7q8U/aKvUh
1ZXadhtjxOKdan9A/8IEfQyzzzFfQqlzdkPFjWMIYnfZrxx7+tir+Vtyw73M+3IFeG1Rwilq6b3k
DGjLVlGdvUOkxc4/haxgg/g8iEdvouTI44GaxZMqjPSp1uxQPbSiK7/nkoh2OgMbOxzgIfE1ZUIA
bOtraVRytTfjkm1no+OC+xmGP1GTHkwR7DFZN1pLCDsQ49DwXQrm8iqQc+oBBKRFlBGpieqKyRnP
dTfbblJFlp8adXo2rbI66uEcHtJ5TijTdgE/DIfF+3ty65sQuS/SSbQlONi3e1LpDTnObfK3JMu6
sxUY8Ucn14Pj/VE22r48YaazFIEWD6b12jY07loQ/Hh/2KI/dhL6mbYD3QtLDuOh7e3iog1971I7
bY6pmL/oFKV3Aq2tz0uctYgOg4QhvLydKVp3ZWkhCnEdpzH0F181tzbS2cPsfa84tPEMgGtjE71e
YrB6bocaK1zP1IpFTasaZCLABW/ii79PiDb+NUOr/3x/ebfGY9++JgVECsbqdOdKOQupjqmcSHEY
IcZgweoNSET/7Qu5/ZT3drWzbTY/KDm/sfhCUtZYI+ryNg7iHHz9VQ9qrXflsrUNaIxq8y+RYvUE
dSJ5KePOOFuNNL7Mc6hdssnaUxpdFnJ1rXFvA5vAn5P3di3gNqomc50rvqnRSpAmo6x/oN/VfTC7
uDuRnTdfKEGMew/UxrDUpDWDcH1BD6/7T6EQlOsor16UYsSusJztCONHFE+PDbWSwoOijLBQW9kI
O97/0hsjg/+hDk6qQN14HaRVVtiavUidi24I66hWRXFxBms8STrcywQBIKxnir+W0eLZABiyCKkA
+MFA8XY7a8i2WFHBoDEOD0fAK9nB7Cl63J/axvlEV3rBYiBC8xaiBkvKpnOI4nMC4tSX6iT0G107
tnBjdzbvxp3HTWThjYudjk4v9nY+4TxHIAxLPMtBSLij1qgfRJioO6NszAd4Mlc7+5Migbkc2j/q
Uwi9BlYgi/AakKodSxjgL0NqGW5kzXs6fxvPCbBMsgO6ehQY4SDcjkU8nQEOAw9tFriyFk4wT55u
mOpXkz/NXbqy0lOiODU5YDUHz7meIGxqR1bwLuzIMnfinI3LgZ9DnAGiHG8CWkS3P8eu+6jvuPKv
sN4DPJ7K2GsaUAQuFasA6YhWObZRNXlqrE5+Ho+qqwa6+etv9xM/gouBmivhONiI2x8x1aVR4cwr
XTq5mv2Q34Nsk216NfJaO1t3c8KILdNexPyITH61o6oy16M+NKRLCsaTqyCsE82NSw2z1gwgwxmi
tipOZSRLiWsFvREdAck117qxkZi4P+3NvQDEk4uJZxbFuFVowXBOKgwjpI3VRsCcy8p8TpBee5+H
Vf+/RNLiMw0g/dOUNdOlK5GiPuDZqWtuMUcoZt3/NW/jToCKf/yYVXhRKTIv4AzFQi3k4lPEcwLb
V5msd3VSDV42KTaCSfBrHTv8UKHStXMGNz8M6TNwyUXSkEvzdhPUbaV1PWJ014QU0KeOl6L1DpL4
J8YKeUvMXTnvp74MjsjrLZpzknNlLaTicH8Z3t44GDuCD6UsT/IEvPn2ZyQ6mzE0u/CaGpY454Y5
Sd6cxW23M87bQIBxwCwtSD4aHPZyJ/1x55TCciJpUGBf6CNUXisBqWiU3XE2zMhFokz6eH9ey993
+/4yHrAFarx0NQDX344XQZyfdWfkjssryW/Hajw1c9+5U6o5OzyFraHoytLZe8XWr5/6wu7Dwh64
UxJDit2Q1pof2jOaeQVyBzsX2OZYrCMfDKwiomi307ISo8iLIg2vIola18jgdBmtPALzMvaaXptD
0a6n+LegBtahRJGSk46RiQRtJkcfkefQX3Jz6N9j3eZ8u/+xtjahscihMiPSsLUaZhtImM+bSXit
9X446FUgHa00y4/3R3ktkK73BNoeQJmgGdkAIW4XT8tDowyGKbg4cTfGRyumpf04RRP+BsJQuq9x
k2aKl1szPeC+qsWPGKZLckIKqki9qHRKw+OBmGLgdE7yOZ/GNjmGvUk7qRaT/O/Y8IC6VTCWLXIr
TZziySIy/dTwpM9+P08UDdvIDH/HegI2jrcIh5hIi8fEK5vM6n3RSjDcZ8uIIw+7EPt3gcKR6nOV
jh9wDBsDlwpUNj7VQcl2lpGoFN7gqIXqKUljWefQlmvd66PILLwELbIjDNe8RpqvMxu/F+PoHKgp
pD1+CcB6HmV1tl8SJR3zd7jrCrSjEak8THqC+2GLf9U5s4ocqIZVRcl5Tk3tu5kh2O8GRRcGh3Ts
8/lkZYPUHhRRIqJZyVVmvyPGns5hiHymu6hpvNekEpTwNEjdl8bO8uASaU3zryznTnSQ5Cp9VGtR
o1sz5EiRQIYX3UGAqkZJB5w44rxoSZVuS//qmQ4ObM8ojNXGbVUc2NyiUCbkeNqGulws6eUP6u9x
svNQbJwD1Il4qMHNIBpvLLWTP26uIKYpq6Iockn0IXtgX2Gym4WgL2YKvdHO+X5biCFyBp+DbDCu
fjSCV4M1TamFRUMXzwzjAzX90UXCe/bzGfQFKjN+kWdoIVrR3sBvw3dALGwiiiDg//jn7cCdWnZa
Y9nRVZfT9EuCPcLXQRkSpNFVW1zGPOUtFlVo7sx34xUmaeBCAxS38P9Wi2trUdDVqU4VOSrbJ3Dg
zhkh+KdBxxYhcfT/0V+UTs3YUwMvu3rn4t5oXkIQYNqvAAMi/OVe+uPTOnjd6bno4it0ysJBsaiv
TngmUffqBJy9ttH78oq6pdq60H/z70B+ug+d5pDFoaCaYhjfaKc46obz/ZtqY8sBwGHDUYR51Wu4
/V1WHuZz3MgAmEoMJHk6SdySbvRHGlM7u3vru1OqcpZcFdmEdRgSI2ilzkkTwfuPTSiYc+dlTv5L
1sLSTTrHOdC83euPb02P3unSQUNMHTHM2+lFyZRngw2xD1kT9cgFolwCZJ7eJZKyp8G9NRTIXRSq
l7SYJPF2qFSABCPAYlsrtDwN2i5+3yg9TtXFdLr/0ZYTsnpdYH1ydiGCkACvU4tgcGwgIjqPWDIF
mltmTvhu6Mpe0P9OxCmGSiXvnJ6NIZfQhrx2URJkG9/OLsRJBTM3O8QBrIoOyP4bn2n9hEcnQmYq
NUZp58BsbBbOKekcXBBE97Rltf84L2WiDZQOUK2OHZUnuhufiyYrvwORNr2Za9I1hmn6DzfTwnVZ
EpgFlrwu0GUgsy1zdMgg47rzml41n6SpGLxhbDMPKWThjVX118aKiwgkBuB80MWbay2HMUdDU7Y1
NK2pGgLEEqlx4jtmR8GeyM7WJ1ycKHQUGilfr3usStiWJhpf0kXDK9qlYRJ5WlLa/qLMdSrjTDrc
36UboRZE04VOs4DZAW7cfsIgDfLEEqN0adKm+m7ZRefZqbG3UTaOHWE+Rf0Ff0Gau9qYUtzPiZXa
0iVrC/U0TF3hlXNhe23ZGH9/7JbJgMtiU4J7WT1cCfhek14pyXTkxG4UGcpp0grhG1GmHgBt/bU9
HDvjz/FWCziNk9NlDlPT1bB8HCR4JrnmfEuS2j7g8/n38p3Qg4lVeRxZRlSibr+X0KJ2soLRuUz6
PLjIwJRXdFd1r+slsQMQ3vpowDdguC5YCqqnt0NNFYwKpdGdSzuly9KV1VmvRmbVwb6+vwtf6UWr
y5JiEKEGdWiKteu0s23MKkytCBO1Qi3OJsLfHf38ZLiMhZWUHq5+2tOQNk56wME5+bfRu2Zwh8WE
2YUziRCkrk32fBaFhrZ2RvJsPsuxM4vPVjvq4qBj7SJ7Kp2l2s/LWTY+YGqmnuwiNb4muigHzwAj
8xBlhflslbPxFW1JYnfTnDPtvaglKzjyzJf/VpmWI1PY2+IxIBcKf9oEnpMLBQP3rXgE3uWNqhKh
GgmcXHYHKbAdt9JBq7so7wv7J0rvQj7A+gy/x/iHTG5mDLJ+sZtCHrwglvtvqZoM3QlWqvGFqhyP
FBkKwvVahFSMLilh6vZWO9H2n6zkdz4EKk2p+x9jI+ak9cZ9vuSvRBCrKGg2zcSMKxSpIzU1H7Ih
DfxJQfccUXKT5IOkWQKk8SuDErtzdjd2HH0X2AV02gkG1vY4rUIAJeOSi0WFUR4HQIN+FrXUeyZj
/HR/klv1Fkj2UKcZbqE1a7e7W1SSMItSky4S5nrnidwWppiUTsTX7EApmySXx2vwmsjUn/RC+4Hy
Wf3XRQn8VegvYl0ACJI62O1vyLEO7IwCYGAuKsczAdN6QWPNnzWRzjtP9dt7HgD3EhpwJwLKWvP7
8lwvrNCkFT4giHEmupXOWVp3v++v6tYogNl4SigekTSs7nljBj5TFYTvuCAq78pp0C/ogqp7uKvX
QPz2uqALCLpskS5YMJXLRvoj8CjosAA/IvAI4bv+6KmV5W5JPSk9BVo3/DBROK48CYhD6DpN3z6D
o6BnB2xE/DDJX8U7EaIJMOptrwO7Ia33x9lRf1bAaPDjtSEouKhbzeMxCmVBDUcq69Ste639jJVe
/NVu8iFyNRqE50kdk8xPwkBZcuxy/A4oqtbIRxs4KRU9VcfXzBn571ZSUJvK8xG5PiU0KgPGiqz9
ENTcKfRlpdG4PbfF73EoI9sVSMCblJ6npPbUfrQD6o5l/FxHs7NbA38bciySMuqyO0wwv2u3ejHW
yPoBHAOCaHcfFZp+P9J+nE0PeeSs90CNt7jPWWhjUhoQLxgnzKcphnUbz4r5A25s/L9kaJyfUmPO
D/EsFxjqyObL/Z311jkPgOQi746q1AKhlVdNURCUmWoXQ3RFzby9lhS+Jlwpovx3L9nhmRwNuWwV
yuO7qQh7igj5/Dmf0+FQJZLlG70lH3urM5/6yJwv93/a21uLnhPCbNCullabtvplUTfHI743qOrb
bX/CUrE5GwH2PYWpZP7fDwWpHDIZgjVLoHu7723JppmXoekipE725azDTqKog0OmpXsSShuz4up3
FiE2Yl4owbdDSfSa0jZCiCS3495Tx7k4qKCnP45auYcNepv0LxRDhPsJNBQu/9Vp7pzM0AKH/G8u
ku9Kp0WnWTKEZ+da46t2K39wICX4OMTLblyIPcb+smaruwSFT9KJV18kBE5vJ6qAYbC7jMpwo6Wy
nzeO8KHo1l7oODjvQs8AUljvadlsTRk+DXck9E4u5NXqhoOVpxKKy9dRTuxDQwPmIsxWlTy9G4JP
RRBMAF6CPDhFVUlhoe4aSd155l9fl/XEKSvRxSTVh7a0yoXRlhkmJ1ADhIRFynXkZPmFPlDg/J6w
nlD+51Bp6tyezsdFcH/EZ1yQeBVnGtjSoSl0FfhwYn9R58L4rQ/lkPsA2lWkk+VcP9zf9xtXlIFs
DHXnRRjHen3M/7jv80irhZIkBAYSsA3fkJzo0xhSR/LKqWyw05kK68v9Ibe+0BL5LpUowqH1UXNq
HWSa1QSXHOOa2qtsMHJIDcfEnRXK86Yr4li1YO3MY3OuzDCSX5S41e2dr7TxonLgiY3pycCMXacz
RSyTjaUNM9ecyUNmKfugF6L6azIG7g0GvUfKfUgBrSswYUaQidx5cNFSnDj9RqrMU5v3k3MA+eM8
27TVX+4v78b1AryFQgWEJOSc1j3PVgnAf7dhcIFM9qEmqj4IjYLBmKX5TvHMeRvPUlpaWvXoYAEs
W6O0jbQGwj8JMrQxV54pbccGnG2cHby4GseffP0ZLXbQTQC4qiKfLmmixD8HijeFLxVV8wPZc612
Yb45vwITuUZXl0zl0UhRisfgZBzcVqkTxZsVeUT3OJfk9tj0UmFcJ7WibGa1lNB/Ka1cWp4aDiPv
VlCFzrkyxuYTVjb4i6rTGFQnkarVixG3VFXBzkQ5bjCkroe+r3ua/0EnftJvQVtIHSX9c68AoUH4
zSk+SLRKLw4FLTIWIenOpwWY8YChmKL4eq+b5SPX9yg+UuwF4Wx3ST77gZIBvO71ev6oE3NLnl04
KZTYvJCac5wWSIPbRa1EvqQ2OsZqOB2eIsS5x095GSjIzZcTEhGN7YyGJ2uVJby4U+UOe+qqe6pl
0eSUTy26p1Emv3SwOp47dJAaV4qk/jHO6ip055wr2ZtH4JNl7tjPmkZGBWi6t95roMu+2Epb2kBW
0Hj049Kq9WNEDQqw+ZyMaMrM81i7edPT7cJwMmwgaYxS784hBkluXQSR7duRiejLnAdZ5+Onk3Q+
lAQ5Q6NkdgxoamUGA0QNJYRo0qr4B7oCNkkoaic7d8lGsrFo0GAabVFhgQu0ytrbJDOEUEPzUk9i
pFRFSvkpIVwAeTuEseTmhsKy9KJLM4QKq7pCut7O7cMkU2Lf6TS/fe8geBm0i2C/LbWs1XvXN8Kw
6UQaF5nS9kFIavwtw6TjKOc96sajMR6Rn98LXDbIN4sVKd02skqDt2YVuUSC1MowGvMyoduFxpFe
66hU6eVk0CFFqcM1tSb8FdpZMR5gF03p84Du1W9D74uvatRM2YOdoNa/82He3kK3v2q1FvxMtoyE
E7OS5qFfYFx4KM1aPYzyrvfexrLDniDIVjSIu2Dkb8MMy8w57oOqXxQeLw/Av3ztjDLK8bmcnePM
8X0UGiJhf3vNktkuodVSdoNtt1p2aHsi7vJeu/Rc5qfAlGsf8QNoG8Oe3OzGUi71ApqPr+HE2lIz
FiauNQnOPB2Qdb8WRvJJyJH8UHdG9O3+pN5EA4s43quH4QJrs9ccM1qMcdWroXOpVOnTzLJelaH9
7LQxUoCzFu49VVvDLZU2SLTM8A3dQCn00lQWn2iyPPMwR0L3ZmwUPScJNE/P5z2jzjcryfTAyUP9
JBQGyrb6ZlhCREYgz2D2Ait/CXoRYAEuYYZaFbO0J1DxJsxZBiOTBl0GzpeS6e221DvAQBkhwcVI
4zg4F8CbDC8r1PxQq2bbefNUj6HbY8MQcndH2VPbzcWO5tvWAi80WiAMRCDk87e/YVbpkmCAal1s
uumP4aRb2alvFbUm48iKh4qL/fP9HfS208e0oQDSU0UBGnr78pP+CCh13pQcvJFziVLbbM+10maz
r9Haw6UsDGrF17qkqb3O6QrNpz3lmN5k96JB4TINX6o4GkBbVG3awrnPxF4F7k3Qx68D+guEBHUv
vsxqB0j2zFso4RRbg2b8rOJv8Mvqtb+Wr11GIe6j4AoCFFGb2zVwVPhraGxjCFvU4/cqx+/dCiYQ
ByFSRi/3F3xrRoTtCPTw+C3FoduxSs2hbYKH5wUZlPFAtNw9xFWs+vdH2To5nE8uuwWxToJ8Owqh
Zp6TObGZkyH1UrxOTlR7KzdwqPDeH2rr3ACppcIMYG/Br90OZQ4tbow4IV5apZBD1zJ67VtFEPGx
6/LgawZGIsLOJmyIo4MRPKFJE2fayQ22zg1v+EL/g9oPpfX2NygYFmGCNNmXCbTi4hdKbQtWWNsn
lJULSb7gVro372VeN0mjhb4rYmiwQlCfoHV0O+aE/wR5gmpeSHZsvyjy+qwhVX25v7qvCcd6mCVk
YktQC34DE9UbxZYSebHOo01WJeDhmqk9AYVPnnNEBsQhgSJg+0pbtwJrIBMBTjyVsuaDbtkAeubY
KGsP9XPJ+N5gfPOhCxBBd6mOhqEnK7OY3jvo5UTvAysqv4nSENLD3KGY5U2OFf7b63pOwC8V8xGx
XKf1ZAP7Jz2QMFHqsDHDzKhVtOxSDWXwRdCh+Nfu0vQZm2zN9pH8meyzquMD4w1N3X+XrQnEC9Yv
NkaLSVwis91Zf90XwuF06YhSS1CBUhqrw9yNDkTmonAuWa6gLq9kkd/jAn+tknrvul621erbLPEL
GGsubc7ZKmgqsilqTAmv7onw3wOg4ritHiW+IgEAMtScLA6VscP9HfG2/scEgata9F8hLBjrej1l
5bQyEDe8oOAjHWmRFWQotOaeS9DG15iAMvQK+oyPY18bT3Ob5o8SNZYnYabJxeydaXYF78B3B0nd
6Hz/x20cCoOfxGXN42Vwld4eCl4tY04qagWqZJb/CyRj/jiFY328P8rmuqMcAmBWpUW2lrJMtNYS
cW07F6lEUi5BP6iEnh7pzTsLZkN3SaS2/F+dpKiC/4eBOfEYoaB1y1VzO72gdAKUevrg0jvC8efR
CbzJTIrDkJTyVYwZoBC1CL/eH/S16rfeZviHU/gA27bg029HrYQz2UGRBRd9IbG6wgBf5Uciwdem
sOQWdnVaiV/JPEQsdmr9UxuR/gCyYlAQ+5218SxoKH4PAp3nudDj8MMIQbjaWZqNZ8CgfkbUC2mN
eunqLOAqPKX40DhEvUZ34TfHnpRk+TlrugohLiV71zh5d2i7QT1WmaHudHW2hieJ482jUMs7tIre
JsVMMqWOCU1tu/lC4qk9GVopsy0sRA6VtvBrJWtd8u3BGy15D02+8d6SW0CsWfBCUNDXwzcpztc9
kWoRN/X3UU0sIAvJRDFg0MLBv78hNg4Z1SJg+lSlFy2b1VJb4ThKTUjUr4KtpV8rjN/mKHf/3B9l
400lmAf+TJYGeGDdkisiJZMlqbQvYTqbZ6S4lJdoEuIoB7oke6L+a1YbBxpNbBhYSxzK7X27y1NN
NNXQRM5lSIvg1CL/nRysvGvy0/15bXwq4CtIwYMgW8gOq9XDFdHCK7C2sRtspiNa6sFHFYPjQy0D
Z7k/1NZVfTPW6uTOKiIgQUJsBN5Uzt3JycNPXdaBXaThGj4VlPi/Y94hlc9OMPU/W1VHKZcytfih
ZrGOdZmjU3W3iri6JlYV9ztn9m01hjVf8owlwgZEsXZlQYPYaspKti+jHnSnIQKHFUNGdq3Sqc45
p9mD+KG5XB0of0QjNbOuyNKd7bz5QSx+AM0VEM5rjDPv8pxKVUuMj3r/o25KkNKaMriiq7vn5bM1
FIVdYJxIJsFlX/77H8lO0c3N9H+cnVdz21qarv/Krn2PnoUMnJruqgFAilCgZDnI9g1KckDOC/HX
nweePme2aJY43faVSiIXwgpfeINZMsdqQ8Y/ezkOO4zM5Sfbqj+8/erPrFGIouiLbIR5ZIS23/9l
JNWksJeC5Qt7szd2ZRTXj2uf2BdUgM+sURYorw/dT1LT05x1dej9mR1xLwJV6yfBmXCYsPt4SHnU
sZ+7g/Xy9m2d2WaJc9jkN0XTDRz6+rZkVko7FpUT1j2waW/zDPza05pePidq6dqeUbvJ89oVw+Nc
wEb2R+RVL83ac9cAfApSO55dbBYn14CqMk6k1WSHaIJOX/XGKGbPGfUq8yLC/8SDz1ettCm67ga0
wnq9OFhuXVjZ2yZxciRzysGf4P1Slzj1QVjWiJbWIMzQTajDxoOje6o55btMTWBHNYV8twyr4pt9
VF846H7nCtEmo0FI2ZJ0h5DgZE+xsX6zp7i1Qsdu7HVnzL2xb/G/dDxt1PTxFuXLhuoyoJ+raTKr
p0Ta0YfMtdfj0ufRpcW7PezTBwGsk9SZ1ASpv5PdNCK9SooiMkOt7HrsAHk13gQFI7BSy92rTdfs
nLJbn9+ehmdWF6TGDfeFwgZH4ckUIBUErt+WVlgO1td2JbCHFZFcKMac2SwAq3JAWKzgTTzq9Vwn
pSxE2XNrMsXMrBRzi6b3MiwvmBhb7e7tOzo7GB02NJDA4RDgvx4syuLNq3yhFp2VdVih33K9mX8G
bj8Zh7eHOvfw2AF/denBNp1OoE6UVlRYsxlSwQHaUDZyvwgzv7BCzs5TgMybZyCR0W/NplmU+hQt
mRmuxtzmO0dUJZFqWWSPVJUy6bermt0OaZ3lPr2C5IhAMuIu1TzhdluJEpnmt2/73BMmgGb3oiQC
M+xk3bh23ffFkjNTtTq5GSkq1d4EAzAPxOgYQ/D2aOce8kYOgmFoEzudciMoTxrz6vRWqJDb+5Km
1ubxWlxIhM7eE5VfsiCQUxD1X88aA3+gsaoZhfYttEHdnPzcaJc90JXh33l8iDADqQahBV3t9VBI
GzZmUzEUzITcK3AjCt1sdoMo7tQLQ517digswHva4NvGKWE6STtlbTTLCoWtlNcj44G5nC8Zm54J
fjbNPSC/xD2suFN9DZcyiQMlnCWXlu53iU1y5EerlJO3Wgv6xyqg1e9ERxZCR+VaYMRcV3mgGxMF
rbcny+/HOFeybWWg4+G/njrR9zF9dCdVzdAGgXQ35jlqS5O04hEDYLu81RapXcohzg3Jhm2grgPi
hPrq69dpgZ1NY4LDUIMzd4BBtWnfQP7ax1hRXs/6cKmS+/tUhbQDBYCXupVmTklz1M3HUndSO4TK
MAZZ2cVoB8fmrurANr79OM8OxRMDN4ntH0fk63vTZ6GD1TStsMD4Eha3wDsUCdN922fiQgvx91iE
u0IHjDiaYit+DK+HIvai442xZ6g3nb0T0TzuFzk+q+ls7PLMphyaOBH6WS3mCUt2Ef53bg5v5EDM
0DZvXhbL6/FFpisJOCQ7nPEUAhkRd+/xulJvxBjhAdiq09Wqd/Xg5XgmpZ5eJdMRgZ7mw7/xwAmE
wEtsEPrTqxgh7WWmEduh6NVyr0Hz8EEhFwdVAzjw9lBnUiooD5slDWXebUKdbONIujk27HMrBP6N
oCoqYNq3IksW0hVH+VAApbhSzNJ933WzFc5zhZX5AGH0di3EdNM5ens1pGP2aA/5/PPtS6NXxNN+
HQxtcN1NpQD1BaBMJxOvVDSxjvjOoPSQKM8NOhMRepop6orW2ukFhPpB5L6sxnH0sWQVq5f3fX/b
RrqgLl6h9LZbYkDYKMtirRUOYK+ftR6BFS8jzsw8IxZjG3RiGpYgGvUajehWuM+L3q2w9TfCclDY
eYwdkKHJJyMelflpqlot9xujMj+PIjc4IJQ0xzNvbSxkwiLkKAEprRn+dSXwqrWTTevBv4zSAMxG
quxyzZXRNd8SrTeNwW7hpVGsdkHS0N/NkVyanPuIit/y2Le2k+6UsWycq7ktkoeuEYvxtVP1WUdh
XEOwTpWZGm9O9Sb8wERivxkUjYvagQDFGl3VUsFQCR5vd+26fb2pmW0y5sesVIf5QCFJg+6VVjOh
blsqli+EjIbASHU0TZxMKOoVR/mcB6MSm9Y+dWe1CupirAZoe1ZbH9rZTuQ+1rSsOY6WCq0LaEub
fbRRHVA8Bwmf9AYUe7t5TBsNFFRM1tBM18ECfTRSTdyvM4ALP7OkPvjNkK3wX3Q0/Tyrp8rGulvE
w1w6Y3FHF918v5ouiP3EBcO8wzYZ41jVjWvM0lDgiz06XqZxaMZ6fZ7nVf0UwfM0dl3ZNPGtotp9
5ZFj5PjVlXUJyy4t0+6KPkr7MLhGvXrw00rXK/Du2/4QQYydhjwxIFUCjsRbImV1yMHiRtnJsUul
b0MgTr1xMLPerxq3f6foTok9dqEQ/ymy5Rn4eb3oH6rGKobYK11rklhSDkV7LKO07X5ma1c9WSK1
QLiYxuLcpKoT36LmgpdIljX5gHyFFiGQkDcpUu2KgxCIKOr+tpy03jwsikVyBnC//ORWRWuB6dFM
1gEVkqdxGqzrpsF/+apf1AyofRkv17Iwu9prUjMar7CwVPGrt5zi85CCDEaWYjQSDxtN/f1gNu6X
IUqy97PbajcxyaDiD4lZFreNQ5fS6+pKcQ/wJYa7wljAi075amcHdAv7yO9zgrW9LDJt8kp6wHWA
OcnQeCxVAfu21ZxjnsBwpRdcwSzv27hqsK5Ny6OD0P47xx31zjM7IxKBEZfJxOpZG2MH2FaQGcYx
iCW4Kurqa2CjTJQ06vFxEJWR34oCdTMQz0v0ZJTlWiKK6KSfISHZhW8V5vrBJUD5Oa6tWHeYzc8f
8nVuhisFCoJECk/fvjPDvnafd6P1GK9yA/EIWyL9XJnVsRmLtiYFNfXvxdiuyt0yucP7qUJmxxuB
vYtd4aRtDrJrse2ryBnSwutLJEP3NZWGH0phNQugp9mYvFEv9RKNR3N5RAahrfyE3V7zsA8eytBt
qu4q7UvX9SUqcHBUFjcWcMJgd9/MKY0CuNgi5ZUNEpzP6g567SWKjkt03kSuJxSrzfdNX+gQynHk
4tUq5l6fkoE4U43mm0Ebh8wnBJxLgM0NZQW7ltOHMe0ckk1X6z9kXW1rAaUdy/JVs05DcoBi8Fbk
vD/HfWxoV2Ybz0GUjQ2UdCCciS/jXoR5p8/jruw6ZfDzhSp7OGsx4pDqGGUPCJJbX0ttSLpLCdiv
COS3g4K20cbwpWZ8elAYmcMZCU0hjPLYHZ9rlyrGu8ksVMXXFd1u98ZqoXdpI3Gp3UJElZB7FmVZ
vE2PU93PydDZjVeZLUpRaQ7m2nrHDlb1za2ZG2b+QFGoT3dtydd7YzfXLHw7b3+CynfqH0tlyXjf
qpAubqWoMu22dUH+fDDZ4WJvMOfJuWaSxgBcF1GvX5LC7Svf6g1URhXTXXBMg06QPdOtbKdg1JdB
v1JsvVQP0lGl7rtNZBk+7hBD9NPGSbEcPW1GutMH7hRnd/04dWhbo6gyByOOI+QtRj08F1aS5Xs5
WaCOkxIZUz9WzGTxK2coZQDJjcZ1jy77cp9k2kh3V3F75muXtdfDkk4RG2LlzB4mMMidohCoPThp
TZu961sE2PJ8UUtf09OeIgWMHgeg6jy+dGY9Wn6qJUMSiHbgk10aJQ+2VrfDdZ62anQAAyG0HUal
UI362J36T/mgl5oV2HRQ7ed16tR4Xxm9He0aHS7SbnbSBWMhaB9r8QSg0MHSLUvV6mbKzKXedwW1
o5epLmfhw8iyRr+aNaPepdWAZmKNZHT3ThSNUiBSvS5fu9asjAByYvFe4mGivGDsXB/jOtdFgBBM
ZU5hv/ZqI73BioVxVyztIPzW0Ofbjc4L/m+U5os9aGb0oFp93O/RQ22fTKsd8wBdeuDOqkwA8SIG
ogkP8VDk4tGoEuMV5mNgOxa3jz9K1FZNr9Lm+bZsERi4shrmzyOiEeUzjXC79YxpyhMPHTH18xJp
Sn8PwXhWvU6tpH4LGkA/mqO1TigoGtn3wbTi5lMSF8VyRT9yupUOcjwPK9FVsktjU8u8bMyXnlaX
NV9jdTZG+2mtx0/ohmkugYkyPaqRad4IkSuf3IX/qN0vC9laapf+sCTRl5oCoOmJLsrHYJLLioqP
q1Z0m4fUTlYfqmL9XAL0iX3DaPSHjkL4eGOh+4b+7cI9eno56Ivf6C32igmR6Ed7quSz7J1BC9wy
o78tgJgON3nUlfoVUZU+HNJxqH7Yqt1MQSWr/KV0h7z1ctfsdK+hZrlfpZU+p0Agv5a2qpieJQpk
JWNlcj+mfYIfl0XXcvDicZjfKY1C1YCTNe09ji5IsENrperegIvg7lHFxZ1MobgfzFEEEicZbZVq
YFpWoczoxh1yvWwiLtJI77Juib7LyVHbQFWb+eMQL1YSUIt3Hiw0VasxsLpZt9/NalQavp5Gg7kH
egXFrjMaQia1GVTxpPeIzYZFYcX1TQeLL1L8zpL2EuhIfQAMT0zAwVWzQeg7w+awn/rEjZBxmkxq
BIOuK4+20ZT2DRGV/FhK0CDPzpIXmbf0HN93apep1qc5W/IDZQ0oYGmd9JCO2mKe5M2cx3p0b2tp
2t1lZmPXPoLE7o1pEVTuYsVd7hpXzC9jttLHQSEmG6Ehtca7JsmleFhtF+eosUNIjK20ML6ptMhz
H40Fd77Wnd4Yr4Cr9LczJWPLK0QFLLcmyifchTEjH1JgqKGMxhbX2xVioxfp6ghYusuqpwk/Xkh6
xrBOnGD0lx4GTrOjUkfgyMaoycfdQNchZtKVi4kkalo/NnWlQqFaeGKtubbv+zavp09qMkTFLmZ/
ueewzGwomor4ajVOe68rmTQ8ve+Fih5JLVFioHWxePgirLbnSGk/2OiEGnBUDXu4VRuUod7BOpef
105hfeix0911FnN7n3AgwG/ocscXFtxSHx+JdvEtHQ/FoDJZSE+YGObLPtZBYN/Uq5piIxbPaf2U
KL1UrwxUVd4nA1SDPe/WcY+khcvgW4k13jdRHc8+MPZpumsWG/R0r5W2DPS0W3PkjVDF9Yp06UvP
aEVScJQTnOyLXLPifVNReOGMU4dip2tYqZC6qvXeLDGq9NN4BLA85pr5bTBmqXrVoBVYh1Dv82j2
MHkXzB89eynqxxlY5IuqDOkP2+70h6JEHR0KfpV9T/tu+i5y28qCZox7G2ojRK2AjMp4T181g9mg
rgJiJ/PviRO5LwN3qJcvrtpG70dr7m/quVp+EtzMYIuKZfg4UqFln6hmKT0cbtunSVuL4loplLXb
g0GpPtp633xpIjV9TzswwS8tL5odatAqfkrp6Hw1c5p9uJhXaR5UiM79tBy6yNeRSMY6VIeqToJp
TMR97Sh5G2IOkB7XwZksH//gOPLk6FqJT8kl+YhlQ2NTvmJW+5mwyyaUMBayAHSUtdzK2jKfEvCi
Ed5Cgy087B/mn5ND1xzZRSwOHWLPuw7TdYOA1kSdvrDM+NYoqib3YGImOHwssiP17NnPzNxeaReS
xPHKQLS/K+e+AgUjY1IkpcrSb2sTrcaO8hNWdIY0+q9jXKvN0wyg+xPYk0mBPlsjJFeZCTstxnyK
HQ5Lk4ROnEQ1+4bufp3GpflmYIJGasTeIb4s49ya+6iLVKx+kkUYO9k21VGzy+6Ljgosp/ykybtB
6bTPVJ7l6puA+2ZPH7fctdb4vqumXlIraPsZTKQni7Vxrm30PXT4zP3YeXlXpEgZoX2KHYZVV++m
NZ5N2qNlMfhRL6KQooP92aIsmPs0Y6IPToXuue8sbd89UGzQOF+KtEFpws3cOlgUZf1W2aMwvXrA
oyvooHRSZbStRb+epeZkAfoyi7qblWIWVxpwpUOvStsMlDobk9tCs9fHbqxb4wpQLnMcTOz8iYxa
l/4gNXvwE8clU4TfQWk2R59hw6maWJ4SMDRH7DjX5YD2JMdvHkfrRxkn3KULFQQKQzqpvmFNSAnP
i14qCToS0Wp9ryQiD09vF0jO1OWAvdN538plOMCdlG5qt5pVc1310IxquVOnirhq4qR10XK5UCY6
M5RDaI1UDPZsVBxPejebpFYaFb2O2qcZEWFOQ3GVY0u67PIBeteF+u1WZTsJ53FGBfItoDWgUrQV
W//S7EWHEiMNxdHCdQRyxPKx7lZpmBc6f9s1n46CTiGHIwhVrExOKvCZIcy2aGMBG12kd51JMppq
pXVrLpBARiEaf9EL9V/utP3qM/7CdFGePlVHR/4nso1UiJAGWXnTG20e1u5gX6j4n7s1OlGg6DZ7
WWjMrx+gA95QM7DcCbGlcu41asLEmbJ/wO/d+NC2roi8JWFC/RvDOjCkYWkj7027/vWwMi5luqaD
CFW9Ee+UNIMaW5jpfiQONHw1r9Alq91sbC+Me6ZOuOlOIummopfOzvx63HHcoIlJroalXRphrmTD
FEiRw/3QF6rGXiyi+KbHU+M2G2y1vVCzPrc2aF7jaUT3DwbGyTxC6kcUhHZq6Bbulq7E6YNZZ6XX
WNklYbkzQyHHhzYYPjN0Nk7xckQmZaFIghKcP6YgnvPIt6OoPyyy+ZflGoHGYee96WGr5lZ8ff1M
a13EdTKh/131urmLMKjZx1SR3r29hZ1pm2wytPQ1qf5uGIiTUWQ5iKGezLBEYZDSqTk0n2YO5/d6
NHV7C/3mb28PeO4JbhKDG6wOBuapTNNodHU5FS60FRKsnTpK7XaqbGRYi/yS3vyZWYmDCnBWmM5A
+U7Fb+cRlQcN4iZncK22uxUvjl3ULFF1kJHSX6Fh7OAXKaeKILFRk0tmZr8/WrjVIAi3Hi0UCONk
WpZ5T6G8rqHNyNjY2yKNbrQCBpLhjiKgr7Qc3n6yv2/ayG1SYKNzA2gQKPfrV1mo6D8gmaSH65Yo
Ao3oA22M3QsH0Zk2OMNAsIDyRC8KjNXrYVS7IvRqMyMEJT5k3mT2/b1bZQj4ynyqftBKqO6XvjKv
8kRRVc+1ssbayN0aoqZ69uXte/79FXMSIS4j+E+zRmyz7S8HlbNihm6T6YVYgNW3bkQUrmjacE15
w35HJSND4dQdPMco86u3Rz73djcddx4AolS0SF6PLIu21+yeA7nvNOfdPMwqkdRS7o3BqY6TGin/
8hbLnW58Dvy+CP7tkzs1EnRHp6bVw20ds4nLGk62nu6LqP4auaX1mUCwpCTTjfu3b/T3BYu8Ewho
UMIsJAh6r29UyUbYwpANQ6uIV8TpzCGYtdwhdxfLhaF+PzUZauNCM4lZMKdKriRweZaZqLQD/1mD
ouzjO0lJ+T7ePIByHQjAaNnWvxzrIAyo0jYm1OH0OF2mo7X09bBmIpRG24buEH0zF3HJuOTMbNnC
NjYj+G2A3Lc7/8s8bcakTnHVEOGsSqv1nWEqX+BOyztsHdx21zupeYH3fea1YTBgcEhRdgVSd7L7
pNbQYzupr+GSU8cWZpJez2aVYnvglBfiuG2qv47jsKug7Y7WAO+MwOP1zeFPqo21OaghrkDrbu0s
7WUT/buC1mlcd8h7+FBcOpQsBnIZhI0v7Ehnnu0m4MaaoGlMcnxyUKZJXtgFZ3Y4os+468aRlMHK
IlqEa+YPk/FvLAhsYMFE/2I7gVl7fbtlTme4lGINR60TfrPm9RVghzE0zbG4AIc8Q2aDwUYIALJB
BUWsb3v+X+ZNZ1pTZQ6WCDGpY2ULxe6fN6eK1lOnpPvmFhhIeXGmV9CKM1fJfM7zWULh7tTjINsc
2q8tRrzEZ7f6lyMHLo3GtSB+R/7tdEobhLPWoPUmosGp+djp+vKijnOWB5PTGN8alfTwwko9sz1s
qhrE02yFDjTR1w+jLSC6WnYOQQn0UTiKfg6WVcew1GyG680c1B/gk7+9+50BJGi0LVlBSFKhvHh6
3EFp1oyRTCmkNmFv/JeOunvROesT1G+gNe3UmVHQc/Lum3RGp0yVZRnkVW9fsq45s6I3iCDKyZDC
bELC17evSMgnatly8C5rvo+oVoSa6M2d2vaXoERnhgJ+saWAbMfQyU9WdGVLmZZb7c1om2OUOvKY
qxIFlUrRdm8/320Cn+wdDnhHQL/ckg0Y6/VNqb3s6x7lmFCj6NMGSmRS7DTrUr2wR50bZ0uLeIKo
kJGmvB5Hm5MiLbGuCc05q2+B/VfBMmriwmw5E46wB3KGQZjgJDo9K4nPK8VsDBFaM/MfPk2XIUC6
ZJm2R+5Ya73U0SibzrlVx/Bgq/xS3vmLK3XyPDld+Id57kYbOdkMIWoYQ2wtKqcZsbXXI+AMPySv
6DtTVy4azxTLJDxA6doji9pFj6LVjW+o1rmfXavRv4l8nj5HeKavqNQo5XFoKcj4c7IJnE/Upr86
SVcaxylLILhb5dQgGKEO/aPb0anxxIAXQ6ijvnCvExQ+54ljflFi9Mh2qGasyD739vC1M7P1Ru9z
qaCsB/cjaBYQBBcCpjPHAuctYGYoNDRAT1n5ZubUfc7cC3VsF2ixzEinKzEVfpq+Poyz4fD2TD5d
M5zqALSgOjMD0Cs63aoz8KFqD88gHGerfXRhaV4VCz+qtT1fuLXfNBU3rXZYmhSDIAaBQNvu/S/H
AgpdpQNIZmZTyqjt9pHaHwvFnrXjmqN347vdLG9QYMBKQYnT5IvQLaX2zNE17tmxndt5pb3pwSpD
+0/S7ND8bKq7+nNmRIt9bIEJ+x145Wf8p9z0e2cW7q2YZI+JqtMmlgWQYTKRWxxNNQ9Q2TCT+z6Z
TfojXTPU/rzgMObHhRXFsM5t8WVd3BWbQzRO5X4uBDquWtN2c6D0VtH7ysZ18nBbg3It1q6ND8Ms
5idT0RKQtKXFDcrSceIgyaamepimqd+bsxyXoxGVtNR7hGjdgzG5qf7QanFGFSkecwRZOKibEMhJ
Gl/VdOqtAy3ZBe9CBxjSx7df/unRxAtBsRbMI7sYm9mpEA36L4XCGhnC1GmccKzmnoonRpLtbY9z
T7sHBaN9dutkji8xhX87oBj6FwOEXBrcHFLSr+cCBi+aoSjWGOpOF+cYqjRYSSVTHX8VdW6PfoK/
iXJtSfSvQ1Uq6icHPczFU3D0EhfMy848hW1KEgtSu4Dyf3Ip9pCBlAcNFqJX3/kZwCGvznvth2vQ
u7KasvENu48v7Oy/JaQ8AEyIIOqBo3MRw9gW5l8WA6xGIChNPYQT2DnG1mP9iEQn0vaSLk7pR9aU
PydLVIu7co7hGLZxK61AyZqe5qwaZ5c0DE93AqI1TjM0dzceLaySkwtKqjRLkdZcQqOq3ft4ULLQ
EZMerG2fX9gJTo81huJhb2wFgqLtsH597wX7BPH/tFLiGLKDIUtowQAtrt6e3edG2cq01NfY34iC
Xo9S5u4aKdoowrUYyiBZ8+5K7YpLFJQzM5miGqr72AdtSf0pxchEkGpycnbsFFrkJoMu0N1z+p3d
Dmqg5ZubPdybOm1vXKW1jmpVXVJj/30CcwWMTwEF3Tow/q9vtJ56GrTGIsJhKqID2Ir00MLM3ad2
ZIe53i1+bcXrhaDhtyB/e4mQjDf0MsGtfQqt10fE+IoJ8UIkNGjEapGNfa0C2TnZD9UswrHJWwMI
HbgjVVt61CQNwTPILBNnAjb2L6Opy5+jjXjKhUv7xXb5azjx69JocWyqjLSATjXKithFwCORa1io
hXZTZ5O1QRud9sVecdSheTmWM0J2wAiDfoPQ0ft11yoUY2ckPiDsuPKB/6Behbh2lXq93ZfaoZPE
Hb4isQ31LPTIOl+XFOP9KJmsJ13vrdnrGk1Xg0Fr+weLNGP2Bc26L3gQ9w0a4O0InA+E2fPE2r+f
yyTrvGgLbLxOtmXliVhMP7HcSKkGSTtLPVMCW/MKkPcPBor7X8Qgm2z39iI5jf22R0UNihoNb4lC
+ElaaFhNlLqyX8POVKOjMCv7tsxiHD+MNXe/V6AvfmJ1PHR7u+6sD2+PfWYP3FQ+KXWShyEvcpqC
u6RNPctnDSlCpPXOXjTzZx6jXOEZeUn8QVM9um+zISv8vgRAGmwhxFMhZ3wmVENSL3z7gk5LAjwM
DdIS1aotHEJg5/VCwvkJZbtWitA2zUkB7LdkI8pdmLapOiLXnkxykIoqnf0yWAw9JbYUiv789kWc
2YfZq2CrAK6m33NqFz4bShVHSzeFTd1lVOzFshNKHr0nDGwu7JBnNg6qO2jQUd6kRvcrYPvLGWT0
UUTcv87hClbwvpU5wOeybfwpbsR1xcYflHlW/PdD/o9v8/+Jf9QP/70O+3/8Jz9/q5ulwzZRnvz4
j7v0G+3P+qf8z+1j///PXn/oH/fNj+q97H78kHfPzelfvvog3//P8YNn+fzqh10lU7m8G350y+OP
fijkr0G40u0v/7e//OPHr2/5sDQ//v7nt3qo5PZtcVpXf/7zV+H3v/+5Pb//+OvX//N3x+eSj/l8
R/dc/PFfP7v023P1x+OPZngp0m+n3/DjuZd//1Oz/4bSDi042mk0Oqjw/fnH9GP7jWr8zWC7p4Lz
S5CJvs6ff1R1JxN+pf4NKg0bHhkwvVV748pRBtx+pf2NQgxIIpoz0ExwF7L+/H9X+uqV/c8r/KMa
yoeaEnfPp0lFWAv/s8fCE970mSCvoX9L/YrN4/VaGfrMbmVXXKXYLbFLSSrqunKgodTviOuMAyJ+
X8FjN1eicYevBs7hQTtZ8r6B7PNEmjnfd3FDuytX7GqPWrH7KcdeV2/rLgrWZuwDa8TWmmxVDcpo
SisfvxHzh61ny7VZquh+b984tynx+FC8IAivBksvk87DJAaADMLAKZL0VROKoZk/xSYay62p548G
lY9bS6XB5zm4FBFQUX9a2y67r5vV+hglyfJpHjPbl0P/3cBPGS8fU0sgEGf2oZGjjnN7ovsp+K1A
LHO1c6OiuiuqPuijQt4nWHvep+bwHeEH+2gX5RxYha6FWSMEwjT9d9SclCe8NuR9LUsbbJRdPynz
YB8TM66uBtQIw3JJbepgTf8zVdKXETRAuH1SmfhGAbvsgzJM31uw/jdj4xa3MaCFTxOqT/ckpebP
VkntQ5rm9gHL2xcbqE9A3pTfU/xZdf/XbSQgpg9NwnP6dZXOMuX3Qmvt47Q036eUT+VrH8QNhxlG
a31Qz6Z1qBA5CmIFlQMjE/WTOxjd6ifaJO8H4taD2Sf5velGSQgsaw6AOfB6bPZzI0UWUe24CXQM
epL7VlXJMY38oy54zFmZiL0lx2kPtN4+xtuFS43rXQCX7IZ2ye8nw4LyXjPjjqulcScKl2/ajbgZ
hh4mx2IVG9YNYccDNqbzroIsVHlqa0+BHiXad9It+zDlqGZ6lqlkJkIUvDyUDwWQdDu/2h5uljjW
YZ1LBYTgEpk/M7t4aauCEfXpe9llL12vaL7WmnW4PVY8gOyDS/P4HtQ24lxt+bJCyPbR7psCG43E
n46zdKgFxkC8al4IGjX2AcWU7/ocWUfAwctxgZz4VUM6BdzIeMylOT1UC6r7IJkKjz/9JCLxoNIp
Gf2xrbUQWocCMHhqi/ccUvYuSyb7XgE6fqPKKL2yx8lNENNUnU8ihxkCIFLcm3Jxdk2vO7clGdAu
Biwzeq4+1XtiSSVQWLbHthTDTjRzdLMZL93llVuCqh26L0CaJ98CyxgSsCQ+Kj9jkNhyBn/cI0q0
lp15qOxqjsim6+hgQ7/+rosaPoBc6kbzukHWcO47M9Drtb+TcdP4Tu2gkQKiy7dHF3xuPOPfbXRI
f5Ka9PcEgy9ObQNFhDXSeOWqm1c25gnvWlKRpwa41WNm2PWui7Wk9Qp9SZ7jkYWwrlZ34xSmekBH
fXpc8O87MuuHp4523q6ajXZEfqsdg7oV8RGqfHMNDkfs1TKdoI3UqCvEKmziGtTSUVna6NGtbRL5
RboPgwAQhoyN6Vui1e5yygLHuJk7D68DPTDyUfpdKoS/sG2A2wEh5MfSHQ+JEFOLGVnsXKX6iorG
lFlHaQ36vaii6b2oo2SP0rPwV9OOr4sGTq6nOLN1Nw25/kKHO90vc2GGQ1l/G2yrf1TZKif8vWfz
uihNE3KHe7RSXQkIGIRPQfWDWvFudyh3dDtdRPpOj5qWK6y6PeWSyiMBNAMtRfORKkXkD1U54dtg
fKpbt35IBlU9ZladfkTepsN1UjFe+r6hgJZrQnqKBagYopPMr8tes5qdGzvgehr1Yy+s9MktbPNp
aKxrfTUNb5VT8sFOq3pnYTLBhFOQeVTL5ZCu00L3tUrktVH10SdTA+qUAlI+RLKWD4OVDIeudGAm
RCU2ZpOOFv0EqeUGtWXlzurs6FEgT+kjwDO2ficGIHLWpLZenyn/l7zzWI6cSa/oq+gFMAGXMEvB
lCeLnk1uEGyyGzbhkTBPr1OaCUVIEVporeXMH91NVgGZn7n33G3XQj7PQQ7k1U/bJn/6sbk5HJYD
vg83Wp0tf55gMh4mrV310OPdH7l+imSnL+MQAPV0mI7XJvOGWkLKWspDv2QurBy9v+fzR+ppD5Uf
VrK4Zmte77zO617TuYNyi6LqlDV6+kCwnBZmcDujXtjLB2re/JxtieCtnvx4KFMEkDcH+1KaVZyZ
3RxMPcsQvTF7BCdu+rVN5k32x5gyN7sx0jftV4mU1gqWvtF4VZamvIWZy7tNVGlk9tjcaLecCHOR
DPq6plmfDeXjOiBNT0zZIbVbXu9kVN/Knu76AnV+g1ow8DRxrhYCnhHwq6PurACAk2oBc96I5lxJ
acX9tPZ3ZdfwdRh5uuhBqyzjnC1+f17BAesc6+iemeh2T5neZgeKkjnEob9CLUvmY68r571Xuoy1
2Zu/NbKQqAHal0HV+RHgiXwdWh9eBkCDM8Hi+u2VsO7dLDU5hO3VPI1G3SHOTh3Ux86sicc8H5DQ
4UthI5nXl2RttgNYRRWbZlJFTJlqgLqJGwNQru6TWqaBlw3dXvKDxJrvcbbqDS+Ex4XcK/c0bJ11
cgCMX+lRxnjpMFu0t5uK+644mpldPGpp+lRN03qfitk/5+NW/kyz0QRNIshKaeqXhMYkVIY5o1E3
5Z/UWOs7R/oLA76Wp7iw8RpMW/Mgq+EZN1Xuo2dO3J0sk/kPhFnMYx6j9iHkwB8OfiLNM/Q47RE6
QJEEPKnuyeEfDNJBdVe/LfWfgsUHCjAvezOd5UNbB/usr7dsq8Se6p0vcvlYDQ7bgpRDzWk6lM3J
NvM4Ine+7anSsMdZFeAqTK5j0z0umJP3Zpvd6Y7dPeZuU/MHNJ52Gt6D4O/fCU0+wCmm/VK1eq5n
xLhloc37JJNX1OZv5eouD5qeqKgfFenpHQPc7EYh4cK1N0ve8a6uYdrxEA+efZrdfgjx18mr23cP
g8UFwC72JcOk6sjtNxUstsolz3aNLz79xOAxHT0rbm8hil6f45SoEFK3bvVs5a6x63s/jRux6Ce5
IuWnTNNCnZYWJ1/mnjlpajSOlrFrJptARlTgvze1NJ8ls+M8II6xv27CWI6aTOzrUGsWFr3Ff8pb
HxNcM08BHtDtb+/3p37W1bMBS+Tambl2L8hVjW1GtzuVWtBGOu45Z/asPUFLTSyw6h3MRutjpVVW
nM3WusNrRMj4PNnfVu7VcZW5K3GW1iKCahxeHS63O1ksHXjIlcgZ20SEC6BIw3TezaYIPcmqaV1r
/dVbpPO9Gku1qyl8QU8xEhzYg0RrMg37aR27Xe65y45khHHnKc8NUUvJSJXLKfPFWAUTr/TJEuNd
ts1WqKbKiSFiC+L1arlvGok/zwfyj61g77Pwudc0zgkvH5xXa5TvRW/O0A3BoY6uTewZYTF7IVAQ
59kqY69idV5UVh8yaU8YlcyP2OmLneWj5uVyWEgbcbG7dRxxaSO2A65AAFC2NEK1grL16p4XLVP5
WXVWFnT2PB0wNHn7di1y0to7/WfNSmdfDAQd6YO1xvxO2BvyaTsLs9oeFoqCuuy679RBhqzn/efg
A7y07bV43KhX9pa/2GTB2FTDyrtHW3nVCAkJCZOdg4JQ3OdVN8D0EWFZm2kXNtPq7bkYyGBZXVPF
yteGb3/Z7I+K2+07yVZ4Y63i6Wr0zTgy3/MM8FwrHjdRatbdWCaA0ZGWeSYWjWk+k5zSM/KorAfe
2PZobLa489reYi1rjPkv3R3Ki9Cz5p7sgxG03SqWFzVq3Vfebmyd4GYc/I0jZRoIzDYaVdwRV7id
PU9uCTMoNNV4VbYmmJTRPQm7rx+lr2kfhpWx+SfGK9nP1qCamFvFLcnPrNcHlQIAB5SMuyUje/u3
aMrkQE04vEH+xb3mDNt61FClvdITi2vuO+MuKUS3Z/PLhGBkqbwEBTbPh9lv9YOr6RVjrXrsHlXm
14AuSaQq2Oup6bhJt/1tOdL94aJgs5krZeIoTbMHR5nbfmx48jLDm/Yw4ty3eSnmWJA11QQoAoy7
1CcUok784iFHPoARUQ36Ar3aKu6yUtwZWg/zxh22UyY7ABGDcK3ALcwsWmiVnjRjjFgJ5ztnsj0c
aPKrLNo0ksOgzkz/8xhjch8ujj/j/clRu6bi1zLk5BxoBuHClheiH//p+b/iVOrUjM3KIc09fcGh
bCMcpzuRWzvEeLC/GNZhGO3VdEj7TF1wjVcXlY5f5SQNvulJ2y2KajzVKNYTHtofNdqYkKR6wl+1
98qOHmbU39bV7RHTl6d0cuZYTdJnW9JpOzB+TbAocbcUQ36H2H3+XTp9eV9lq/3X8FvjccYEc/HN
Io+m2qUoW/OUfF1dHih/Ht16/cTj2+MeVendwvsabQhg43VOnBOm//RUdyO+c0QlETm3l0UO+Lho
SqM+tZt9q2XbfdtPJUlVCte00PrAcVfsxFpdw7AfLzjHfm7++WCrM+8gXXvX9CBEdF/uMA2+Ydd6
KZcVeqqQO6JGyrDI15e6qSO9HyD8qPl1kS6JfHlhf7Rztp0bRHMPFkLIV23pksB0rbdtUh+J3OqH
SbgZfaCRoMict7uWOSl6+5+8FU1cSuP3IpsqWCZfRQjdKLd6ZwrxMle7wtr6V11r5KXgdzs21Ls7
nIrPjBiO7s36apdz+asitFfhOQdmWBLNlPe/11z/Xd9qqVyzXvqFW9IH6oSUkLx0WXbhIspPrayR
thjiOZm1v0vNM7g110ZfPpq5UTsy5R6kwEJeu8N6SRLntu7ykt3mWFFlGW20kRgQDnWyBpOhvRs3
3zgVIJGdXhGUrAo5broi9ofSvCOeQMXdZjenkiViMOqtOGmlx8DCbqu9lxb3lKVGUOh2jeJmSWJA
6GtMSEh73EDchdk4XSyhmu+lcVeESJOugkLg9Pa55KLRX5YXLXW9s7cp/9MHChApT6SxIi8GWybd
vs8KnpvrNFdAAYS+86rmrhRkV/ldrfYFtXDIGOjvOrosvG5uq1Fjm5c0m7lLgCHz1dTnwvE/G1s9
b709Bo5v3uW5f1a5+juL6dsifaruypMJ2DjAfHmXYwy5NHVyzhvuTSY595jc9hVjIM0qzkW3cLLp
UsbL4DU7JoRvdaWdNb94HfJ2vrPbVXtqE+KDDROjT1nspt78Edp2TH0vi0qDTm4U5f00IZjOprYP
14GQwdEw3jvdf8+pb4l36A6qFucWtyZ9t49TzRtOVcJmm9CQIJ8151lxSZY8EGzvtI/SI46DyEB7
n6JWmPU6kprhBYq2MHVmYGEFTj9tavaJ7V4bxA2B6WUisAo5RdVYEWdjzkvYYSWipd/+8oBv/Jm1
5Q7Q94lc3tpUyEf2NZjT/fqEM6NlAFC96kaKh0grYpnbEdf2mzb6l5aIoZOpT3+Yz9UBn8dHhX1W
C4i3ezG15F1a2vbYFvpHM+Aa7Obhl6F1j40w/rDDeO98//e8pn8L27uoG7/AmujG/b9pZRy9lrrb
rEgvQXBG/qCdPeGi+8qabj7PG4iMrLWmHTv0Yzo6/a/2limOzaK8EupjUSvqycWVTRELdjARKGcy
1LKhisqKbEWt7/wDN14b+INc9zZUYd/yAkzDKqxIYlYt1JzB2veNfZJ1SlenOYcu3X5qYj1Cfhz4
6B3JzUn3wYf5PNbZAafXfe0BAc8qRahixbXKQjztnVBmGhMBbEggCjLMcXXjXOtJCyv6tKCYjWc4
2ClzJhRuOXGLG96PHYm3Yeq2TyW1eepYITNP2qbKfRgrwBq+PHnKORKvFEB3oLacAU36Tn9asvwN
A1SgrdhJ5JR+OYXFJaJbVH3znmFT8uqOhDkyw98lsykDpdz2QB3/qEEU4H3Y87c8OVtxNfN+iLdN
IDMojuPSz3Diq/ciHZ5Uy0WZNGeWZlrod1PUFNtrSzwJpo5ci9KSaQbc5EfJvRXk5fqG/OiER+Fq
T6DDU0vfVyX2Kh9Ae5ZiIfDy6eAQk/li1f6IhXH6cJLhTD/cwTXAv+o0RnYgoNLY4+ZPgnZweXqz
jJEwNKcEvEDlfvW9SQ9eFjALXM1DVVGa7dPQqleGhMZ+qDSDNFGSMkfWn3u7H5ci9vJyNq/SgOJC
HauPO5VjhIGM4kYmc2JOZFDnS7TVBh/hqOqWEN7Srt43P+2Pntdt+VNPTvszJvbsG+m18cFkjCx5
fIwPpAbL6cplIqaTNxHNagxpZwZLmqdb7Lv8V+aOdtKFKzSMkieG4xsF5KR2qIkMyD5tMXwQVp1E
/lLwv32btoS13bzva0di1hvbXe13NN+ErwSTzL357A6WVR9X4SXVsRBF4wZiUOayh/yaAr5Y/bwO
GODBaNFQLyD9t227v5/NLjWx2xnDuQQWkcaEdOZjwPjCym5B9wxWWxIUgszDt0hauEyhdFAf7lhl
xiPOHhnhpiNJs19ZvlH0NbB7yqV3HxkJbvrdiiCQmWufjlmYDn21RNWqXtqqSpnc+WZ/rzJPW4OS
HJ4FIx/siV0KKIRgCI835sueqFjOfuX1euQX44bCtdQ7Zz8Sd3MPRE2s+1XN9T6z9f5E/Iv5bGDV
2cJZuIk4TOW0dkdvtlkS6LQJ0uIXeAb5lfpncr/taECwkv2hhXOmPaGFM25xAAeYvpjp9kUg8jLr
X3GeY5tttfI3eHhpfNab76tLNsyOd7KRAwzsVsm2SCLPKwb9snSO+jBBf2WXtRH9D09v78eML9wu
i1241tTsi57NjzbBHgODmcqeA9ZnTGLLfk6OGFaYtK9boR5AIg780YxEGUx4zmHJNzWEKxn162Eh
QpGHs2n0b5yQzNG2RRjDYaoy/OUEeFjqZcE+f6/rAwEpac43dTBHx+33q2it8Wdy2NBpj5LG9myK
vl7wX+vem2ExA2qYuk+BZW3uuK829YO/IX1IBgYMUSv577myaE3Hat0e7NljqGj9BvrKhqMhmHza
ryXCzHA2cvtAs2LxsXdthhzQM+LmNuzn6fsNfcuwtqgjZeonoTcNgcjUK8Uorv4P9gS9eMr1Nl3u
engELeeN/XeVavJDxu1ZdymRaM4RHyb/aGKsc3/vL23xZ6tHuexg4rTVFdqMhhq3cY1zgSnYjjeu
wuzJrFwTV7NuDR5UTYKk2LQ0Kh7qSgy7rtlA0ISacu1tt23T8pZQBibP/VyoKSKP8alAw+hmAeNf
p4nkrDG0Mdf+xzSMlpHywEKAGkRu/f1E5JIRmMPQ/9JlyvVN6169bRzbUeEPm/Yu021232vHxqZV
sliZo7VR5blqzKYErNjyFMBqQhvWuoX/axal2d8xZ3qdwKhHuG2T9kumQ73d2wox635pPM6avIEz
0o6JbrzlS0OWy1rWenckkztdo7mCCif4Wl43BOucONMmQCNNxS8drMyXEmq812alWQeZp2bLPBnl
BYKMtHKDXDUZhVRXP3opNBiGZUbCDJl4SvPg8kSdU/aMkcEFm/IeMLeNbk3Jzq/Gw9CRQaA7SUB6
Jh7qbOJgZ4ZaoHoj2H2PXM57oDvPg1bcfORTNt/iCpoVGy8sh6V6R9m0lHt7LlFJ+ENWFPHM/Kaa
9tRuNRPdZuwuZtf1dFuFU3V5WC7m0DN6NOwqylSRW5HH2mUOGplJosXqSd1l/BhjYKV2nWDINRDl
CaR9fxJVDcwfZhwm1AFNSaiC61e/waJiCm9Ms/vJbuagq0kwFxAVM2v/ii01rlqn2wl0OFBkPiyG
bme5G/7cti66J/0mYzkXEjPgmfFv61Cqtvm1te3UjqdZ89UJgBIDvTHpSliZIwODItmYNCCZe0R+
7UaZzeMeAIZLvVCmllbFg5kVmg6wwNdD5W4u+8l0ruaj7HypMe4pt4m/q9V8fzcszGr+Ljgfw7rn
oHDFnEe8f6FPGiOaY4N0xG0ddyCESJwffYhrzVhfjGYqdiPbRAhnBFdm7UjuaGLxoY3Fn0F00FWW
IZm4ztY4mVo8v2NVvYHPu9sofMicpO/NHWRgxtJHGlgBktHBozTdUj/yaRI+O6y/tGb1IsJZHt0G
wXxeMQNIWnMMtcn6ZqBKym0zvnPV1hebiX62ZvaucLTPiShrlgPG40gF9tNPHBYt28HRt+XemAc2
LwVpFLTf54UqLlKzk1xax3oGDSTD3PaOdpqYUSnMMhB1TWHVmFgF1hAZ5sOUNdHSgDVI9SXKujFc
6QX60gqmdMiCtOx2Wzv5H6t740YZuh9uNsUD35/1sok5DaXjvWyp3bFsYyTQpB6tHccYA7bYXdQY
E/ntvUPeI+ahM0h0QzprhAWILmzsZjz0JYEODew5Qh8oY3vi5O9hZOTvLTMc6mFQFBfYI92LUELe
oeh8RRSf79y1ffNpMeck9MWsuaFd8vkGbQFF6d5LXK9CWiWclhL3lnLHwL2FVucTrlI2IrYbY3lo
3VKdNuI8HgCO5PtxhG2RJqhnjOrsTvOjQNkPGPDB3m4w8eqo6XoTd3Zhh4OuPVDdg5xsGj+Qsn9M
EotzAPcFszmQtCGtuwq7zLvnlLWwVGus8tyGAXFx1L1btkBmXCedhtSvnXZX2qS+1HA5mNqVv7di
cHc17D9YiOBXWrhiIShaIFDuoIe0smcUs+W+LlABIFLdVOCMDlwoYBdMOADUBDnGhihdM3jnaVo8
wEd6arN+3Kd6WzxCRTinBAKGqbkeyReJNdqbY5MX74SlwJpBkUsfQ0meULWc/MKjRSGd/o1h7/xl
5g1dwAih2fTydw04ybm2yk9I1+R4VubH0iAFHQehxT4S4wDxOc7LPo0tX+3abjNJjROI0BtuJz15
6o15ifWunA8ATLZ9W1jTH99Nfowyo6QmwTHqJJPNymrfSibgSD6Fd4+sgi5iy6pLVZfabWLaRoA+
oGVay47gCzMyBbUPDpvth5MpvzlBlyd/cP7Cb4e4tvgv5uA8QP84ajUcktHrHvvBmoHFKKa1MhuX
nVlnr5PBDk3Y8yve1o5OHzrZtiotGGB7X+2caflor1/espUXq3aK0CrsP5YpqU+tpr6C4WDq7mXN
jq/UuWHay4NaQAptHugpqRe3WTIDOxNSqSVWTDyeP4cEiD4z8/qptJ6CAtIEHVIxRu663WUm2HKI
JK+a7S5c9mggWCBStaPM/WhK093bFiOYVRyYF2ths9ifBVLDPTTaZ1X+LWvz0tf+tzexZ3PMG0aG
EzqQad2/FBMTMcPID76hxQZk0wlA22hoJ4gkDyYur/NgetVxbSzzHjbRozTV76J4bpziWhJkHHe+
HdFBgDMq7m1rVNFaaA8m7L6DHFeaDUv+dvsqWtuUJXmxvI95re5FJyTcrQJD0+L+NhXpP657sPTp
UDTNq2qsAzGPO1mNxneij7/QtY+vpFFHzLYoVEv/WzhqiSUHUD86H32nlzCoblBWHtcsWXbU1qcV
o1jISZwdEHFdU8iAV0R6OSuNdTuNJgQPo1quacZ+MFEEBU3+HA+uwdzFgN5jlTYAjcJGA2kvl6VH
D98pf+fM7PoG8FkyGE1xJ3L/QU7LfDWd/IpG89Uj7AjgXh5prTxuoKvCyVaHBFyXTxhm4MPvjxut
uBcV2nXT7V+bWwx0X0LJar8sKsCy00BHDfX3IAyAPNUYVOmCElavs2symmFlFm+p2+2ttEULMT76
enMmvOrq5vNhI6Y8L6qDlY/3RXNjZOoDXC4WZZQ/kCSjgijrtM5PtkRu0NQsMZD8RG5vwDHhc8+8
cW/VdvLYwzCMm1XbbYN9Is7yT6HM+7JBiKoA1pQQQyKgKSrQax7/KmOK4els94rlt7GUlA405XFi
NeLTKtl/qizLw4TNTMAetQIKRYJqJ03nNnU0d722zAHLjfnJn7CDqhmElI94/TYjkKw+lSvIPzHt
izONxv1gc3mZmbklYSqSaV5DYxQYHqO5X0e5c1HCwAOdOqNpzqbkjfMzmzMYpZ5ND1wfjSy50lVq
1xkLQiRYc/klP1g1M52DWf6yKfFUifINWDz0SxRHB29KAOrY3OeIWh2OUHvrLn1nhyyG+Rl7s9JC
I0Ns6ZL8sXjZdGQKq652b928kK72ME0V6KN6Zj5ZtqE7ie5S43G4VEU3hFk5P+Z2st8Y6NNQlH2k
l5O9nxLlnSZMQ/t5WM6j1d9DWH7jfjvrtXADE2YqcTC6jRTHcA5lM/IQzLZ8HK0ZY4SSIuTjB+pS
JpciNeJuyg90KAxYVbcvyajNun4Olva3Od4mJsVohHrjoV71tCgX/XF054s29hdkGHc6zJNmrN64
jti6LxEIt9e2mtEpTXPDuIJiG2Jn4v3YHri3cHJGc4pZ+Ik/M2LPuwJr0IUZq3+XMtQ9ZXkHC1ZR
GELiEfaPY1HM5Z38W4JSC9mfSZxnOeW7O3iPBiVyOK/026iL/Iibx7ufGfxdpNf8KwTnXwLH/6bW
+y/l5P8PgaV5c8r/7wrL5y8m+v/27/3X7xzN7T8lmzdd5n/+sX/KKoX4BwmDNzQwMl+coDeJ7z9l
lRaySv9GjbmpkR28e/yXf8kqLfMft+gBoDlAg7Go3fwK/5JVGs4/LELebrpKzJaYNv4vqkqSVv6H
qJKGzwC/IoACAOAy/6erO13dtBoMEmcqXnttn6Sp/JPb8EejuncFVmhYVbwxJEWbYAI5bCwG2/AJ
JTZimFfoYhxZ/e2lsT4TTCStnWmTRTJ5ZrE3MyLI6JwzqntYSSnFVdqxH0iLcCjWrgnMok9/RJ0y
eBm015pQk7AnLeCMbGekcQRU9p4XtyFbnWs/CQ7TJ6hixm7GmsgO0fggZgAhpRypBTGKV4esq63h
2PZl+rWYlfNBJlYfZLlbPXloJEgJGcvyCFhmZSXpw68Fb8lp6dl9iIxe/E3H2q+Cqldsv6fafhCJ
I6FyDiwSEoui1hKM6MsJTGhI6obaU3lNVqA4JPfoQInYyhbIDmz7Nlkc205u9pnixbVgUFZgnvED
Fs9Il021t+ZlbXlLk5J9eLnk+8YazLtCa+Ez57UrfukjqOtXU0x9fdySgqoaj8WfJHOqvY3osI4y
xsd9UJld9bpgmR+i1fAzupYi7dL5UANtLr+R0eBrAm0Lyle+1UO3soxK5oSl/p7G205e1Oaxb4yA
IFPVxrZS6NX+ztmim7d4a91rh56YKTklhvbH8BttekCOCGvV5wtLTT+u4QU2zE5olrxWv1uk8EoZ
pluRp/c5IlnsGTzeWoOnJzUd8gFtWLi1b9yR1YU1e1NTn0coqmAxmrU+/cwzIGMcC2NxVxVi6I9z
N+GAUMwovYu3DTRhrqNUEkPCdd4T4aGeGRwPkV23LYzeZ7C5X9MkNiMAcOmf3V6J8UIoC4czaqa6
n3ZJNkpgP8uU5jzy5hBOk2VWd6Nd2erJsaXi0ZKWY39wMa6x2BK5wu7qlf/u+6X34kHru+ciy6Yd
oTvlo+ssnnpCKVaL4wwNe3ibNc95A1ZQ/GR6bdnXrlHt58JwJd9vrkb+00LmVNgB+sZv2kjx4IHf
KcOppZmInE6W2eswuyV8zMkbEYUhwPt2esF8odS1fAVr7XrfQ5cxRHfpf7Mz3E7mB0bbi40Fkjb4
Jxj42y+y5MVdlzFOPm/m3FaBRkQ4mke4vHnc19rGlKpO56uX4UY/qLZdKbBt4TOPWPvHVk4m5TvA
zQgE9PrBIIR/W7G1aOAmT+VOzRKxV+mNBt4jtQZsOzwYaTgpXrp8TYZQYft6LTKSbWMB+/LIHcxk
dtbaNAkFI/sl3tJu3r6U4a7ZGWFK2p4AwXbDYZB5toRjhVg3qNOxpSNI9I5VJla8lzprac7IzJYO
qrPOsK+QzKaRIsVyf/qlrjDM4H9Hpzb37ctUFel4RJ7nbGE/SSJ6ss7NZSxLR+1yw0QlkYAvlvHY
wxAKWsPJvtpS2ocGbMB1RYkgdqoe3fdkQgZO6p5va9yqhsnXkTA+OKdMY1lwurn9Z8MV/NCai3mi
rbZYzaVd8df1Fn3azRVVHTMHE1YieEw9jzKtypsToFQUNCm74WgZXHlAFttCjWNg9MaoG4zd5txq
5Q3ZtOma4mMxJhTEfu/kaWSAA6TFFQkJxbNLQw4vO0fszJ9Os5jZrJUxF7DL3dpRa51LCyTolqYd
fEnHf9c4UomaoLfzdtmI47FxwSujL0TYi4om6apAzr5fBF3RbRXbUkLI5Y6eMqcHzRnAhoDGU2vn
jiw0BXGSVo5RuSEJwETZyfRDy0EPhiiYvRoB9kB7tz4DxlK/ck2KZAeaHBarlqCTw9s8rwYbPxKa
N5ZHDAuUc2npkZqcYwMYLZL9dJg/ZZf6MRJFy8nDCUe/xqJYUqoXpmDZuTLmfHBndNw2Dhohu5tA
be74RAdejnmznfvE1sluXai8dZ6NrjeHhv2XrWUaoe/G5MWQXMnvQ0SO6jKsbbCQQWeJri9Zk2jg
Mk2uQ+NS64B79ThHvdrODD6Ujrh5teG2c9xgoTbpMJGcVmWK58uzq00SBtBPCUZ3qODLNMVT5lrz
WYJY6/qAbslZygfN3hJPBK3tyy5mPKx9A0eUlP3wN7uLXfB1onMwPsXcrOXz6gJ9joQ3rX4E37N+
zjtybgBx0oAGsxTIIvREjv0j7u50uiSW7c6HAs8ZYsZlGP4yphxetMUfl3i0XHaKfCLyTyazKt2B
0BrGEIgxErrGWszPluH59qLNuPZxhUsGapDQV3bJg524DDitnKGubfYIKhY98XgpMn8LvDyRaDHm
CipQ6GmDOe67gR++CHgDBycapKfEL8pthB3B2jvbeGVrYyAVk+hWmEdJ/MuuUcncCueuRsqXFhzD
ILxH5zaGdOQFI3F6hAHdz5cZ9TKIB5O/c9vrdV7ZKIu7xXxAZyWtcKlQguwYKDrOY7GkhoUoWZmf
CBbBaVfG1sJJ7VnK3M+OD4R2Xr3ryG/kv6XeRHGvcTuIe+KulH2qdCiYAMRLTWUBmBy9vo6lMYPX
mHWB0Bredsj2WbIau9lbvgeDDDiWqtP8UXVaikhtWlKgyNr6LNok2bmZzXHZr3lGX2kDP4VwapiT
+WnkfcZ81rft5rNxp/xXhVaLEIW69PAJog1xjlJLu/zRb7P6mQgCU7xpxeKiNNZUWZmIdhs6N4j7
M0vx1PD7v3bDL/XWeLKmky6kyqLBGzvEBDz9Q3LuK9fW90U7V9vOI9mbyIpkmBWDUN6IfAmrzka+
mtp68d1WigGxp25Y3YxnEUGXXLL0cxq36rNwFmHdwpj5QUm1un2nVS3auKHUxSODkVO8pDcCBIs2
IWg9qQkRMUjoULt2zIzkMvmJsz0ZHhPzl3zN9CLeusYH0O77nflZw+0eHkDq1g9ju7ifRWXrHboL
9sn7CbKfFdSG2faxmO1WIemWrAlIjp+XJrDQ36vPqWDawekwVGK3ev6EdB5DAC196WqQ5fUUh2ZV
WNWvhGcbO3Qme7FfSlFlxwIbvwg8p+UicAgTQIpQqZFf0eq0yWGT6vcqtlKBQTXXVntHvQXgeJnN
97paWJYTEfyCJWFdQ5EYAOvGboaBOjiK6ns0uHppJkU4ADjl7/fgFkNBti1kmKXfv6MyxdHAgHua
opXNpRZXW+mU1xKzUXnFnZowuMROcdjyVRtOq18VoYTokN9wAtMJa5/3lbSI4kJNdN5nlzIFQBJS
LM6zpgZJIhbQR3ZK5TrtKGOrv87Ypodk+g/2zqQ3bqTLon+oWeAYJLfMWSmlZkvWhpBkmzODY3D4
9X1YVWiUUwWr/W1600DBMOCyKZLBGN6791wtYjSjRf8hdWd8rJD57VSou/E+N4vqbuZTnbbW1DJE
E5epU3ALh8hU+QZzqX4bNnN/DRzF/jE36aCCBBHSdS0q/BTLxnGFoEB3GPoWsS6ytBk0GlFLVeBF
0MzWLQIH4pX9ARq7II86cgM1h4hzAHHZxzmm4V0ELZbVb0VWQIh1cohugWnHDottUSzxksoSz1LL
0qPETdUGeBeGbpXNkkozraLx1WnqCcQybVfor2wWY7rwucBxaYSNe+kJGlqaEZI1jDLFgf3skCy0
KmXv3rBF91+LIpPbdOwmJ+iskKbqRH+eo0Nqj8OaLa56QPTq9vu5iyckhz2zD2kv6Z7CZc8XEIfC
37hdM75lOtTYAyJW5r9W06x660uD4rfuDL286EZsT5uhIq87qEdm99/yokLfs9gSChsQJ6FUnD3P
/HUSDIOsS7jN45hnQ5DNTnSflmG5zvM4D+JClHgK2KbeUCKT+5m1ffjkJ8Bh+JPDj58A1CiOdhAF
AmDH8uf/cIeyYtIcTpgtq0IPT61W2FtYce2PfxzR/y5W/NNK+LMHlftcRhIaCWBaHuAB64y+kNFm
MlGaFavMJqFllbFr+jE6A8+ckw/vpgNaMK7bppvVJ+7XM/vxX4/YEgacKvEncewMTQQWgDPQoBH4
MaLZXLt1S8ejF4l/aRJtogW+JnsVhPPI82cjx6xi1MLCroUF/wGoRVx9gor6+MRtdzn30zsQnivO
qU1dCqs8B0u+mifL3hqCszvyv8/gmf92FQuRz/KwdWoQZyjEzIilcmOODjAN5gOnIpt9TvhZKPvP
Nubl4TqkexgA6gA8QMY7e7gOaRhOm3olJQkO7cziJn1mVdbTYzpFkfzkXX68J9cFwsDjo0AD2fjs
ahjcQ9GFA7790mfoTMjM8bxgI/3km1hG4z9dr2Bi6byQo+gBPkDve3YdVek9ax5fZRiWKt2iTGDT
ilu7DxDblahluyQ8/PoDWf7Js0u6EJF0QfozQM5zuoMPNZP1FSU77pYWb7GwbtBDq6Me9+JBn4fi
nTUH1IDGOP1kPH54h9wqWYMuNwtXgs/k5xlACrSBYrIpImSUSWlwOPB4zLboacZDW3759Y2ekTT+
nAocods8VbzFrnk+MHGkVEVieGxw0KksJ7SRhSHNp+nRUSgbVlzfvQ0dHCc4r8Jy52AHOyVVljz/
+gf58JJt7D7Y/0FbQMbB6fzzbU+tnpoW6WWrtIMkh7Rs5hxh4AVDVVBnAhlXLj4dWf8yDwrmeQvF
CROScz6yktAq5swbmIzoAnwpkL9ExipJfYAwOTEg0Q6/3ZzGQYbdpfiEgPPhPePr1D0YY8uo5vM5
mxFQgS/H4BhCnHLDo+7MtNIT5Hg/ohiz5e8NKoqrC3IRMRS+Lt9FrPbz0y2KnDa8W2vYS6ZHrdAo
Loju0edE/9sXopDqMnRt6rIAdpZi6z/WLyMdvEjFE8fJeXykEf5IWfJRr9Xjr0fL2cPjfgQBuOAz
mHU83RRnD6+r5JgIcPKrWsxqnXj29KUeyVaMl9/9+lJnAxNShgM3BzQO1+RNnXNNplb0+mjT8s45
3WN+Jk0oqD3xNW+zdN14VFQ/eYRn0+pyQdZ91goK5QyO8wtWfkooTS+TFcoy6sipo9b55wvSh9uC
0eKyAVjK6IBGPywV+DVj4udQXGdFtWn8FJ2UTUr3Sg5muhf6+Jt7Dl7ZApvjcnznS2zr2SwuABZI
AkEI64ss84UQ3uxpZPam3uSs+4j6Wawm5rhfv7yP48QCk4OZDjAj27rzyRQnCmo0escUsZHOLcPd
l/03QLHjJy/tXy4EEhbQGf+xKNpnAxJrqlGR1BEhOCTqA8XmtMpz5GWpSUPzt+9JEP7I8YwL+h+g
ooM+THrCISoAbZmu/7ypnJ09muxPv+Y/STT/WAd5aRZR7uyLQEYtwNuzz5l0T/SBFhEblcUdGVVa
ehSKh05dpUS3pBfh7Ea3lmzD01xwVMVwNXfRCqvcHO6UnYv8qsIxN2x+9wkAkxa2w7CFoCjOv/6y
Ux6a34TS+syxONSbLCi8HlvG8rvfv5TFyKHEwC7nw8OGfRNjIolinN7qz/lMFf1/NJ/ZNvt+ln3D
EIZ3fkcpfpuqjGk1YLkmbMrI842denbgQ/v4Dx4e2H2yw9Ed8gzPXinIf9dTmRetBsT89Kjn8EQq
ASr15Xe/fnhnyyujxxbQdJbQW5/K5vmlKFDlWWOSesk2Md1Tpef7HlU/H4qMOYa+UHTlaKV6//VV
F2DQz2OWkxPLnSDYgJn7fFFXCHtCjL0RCrnYJ5GPs/oJN0t/7bcd4xRb29OcNP0hZ61A414Xt7++
/sepAMwiOEmSokEKsdn/eQmk2DB4tWYtWydVmTcuUYcvcolxQu1W8AP97tUEu2PgSdwwy+753Q5d
50WWQYQnCb8Xy4Jb6MnFf7Tggqxku2hwKkUrfjZqcsfhjFjTJPWI4DpSdP1WWDb2obj79uv7+bD6
Cahm7APZe3Na4jT089MjPDZp0o5yR0rS0t52BrX+/G7+5SJL5IUw2Gt7Hy/SudBeZOqF2GfK8p7E
2vYHw8Le/vateMspXsC1ojV6vsQWg6xpA42AlZUV3TJJlse66z87WX4cbgi7yHS3WMYZ7fby5//Y
cbG/TRI77vDmSYGZxObeyPOyU7bPPrkC0W+PN66B44Uca9ZT55yVGsLrD9EwL5cbpsd8GOdDPVGq
yIU7/vZMxT7BA16K4togleFszJE+BwkoZNPaYNzHCwGu7Egw6XyQNU7rTyb6D0OCIoBhgMW08eN/
PPERDoCCRPgaamLisjUqJPj1GHy/OSTY+tgoIdi3Mh4+hL1o8BCVzWVwbTPcWsquaFO8335wXIWH
RvVvWVOYeH8eEn2VKg1XahhEHJ2HPVpRA7GVVbh3bIjs+vjre/qwk+RqKDiYhP4cF+dbn7HHHSAi
zKFukiVfLEsiXNCt+m4yFM32VESf4Oo/vCmutwB08Q4w731YK/WUBFH66T4oGOrKpACq9eh76f7X
d/UvV+E6+PYYDTpwurPBF7I/l2ktwyDONVg3ejFyHPTCsZ6i3x15vCgKNh6bDKo3pPz8/Lambm4q
e0nxNIsaHTrt004GqVf4zScXcj6sx1xp2V4QF4C0hl9/vlIbDUOpkW3ItMfcrfxsvEpCEjkLpAiX
VQu3Cf1AJa9xbUu6graVr7FCpIg7Gj31gjnOUkHqNRuuoLR0DQRG0V8ibsA6jHMp2dDH7mFoKefF
IT9QW2Vx3p5co5i/xD4W4h2Fz+lREPJdHeuwpxvloh3L6N3ayS1dbep+HZ0FK4A0UEeHDEpFuKeJ
+VSHg5VeFKETfW2dboy35nJUeByHJjxRWEegRwcHvZqjl+3jQKQZtKEOtERALxA9W2R6M8xJJ770
RwOproegPUXGbQnqyp7pf4dNAaySuXww13gQxz3+POmduqQ1XlKXqAIS5nrKor87wjzKDpwrqaAt
dZizla7NvXZM+yWVM2Ij1mZaSffp03H88evEG8RaSosRPbdzfgIKeRzgOlkebA9maUDOYXgqia44
La6YkzFV8yels/MPh3wHTgsoqkjJYEN7XluWzZBTInI0NCNZ+2P0C3uXlyr6JMjpX67CREqVkwoZ
1fJzwn3qacnsoPUISHRhP4nXaz07WnH/61d0vrZyLz4CMyqATASU5M7OrGGemD3RpCHeyl4ecUpF
FT7jkG1sIT7dLf/LLXHM4ANl10yd5ny7ABShT6TsNWhjGpGIBctCRPfyr0ngt4SKD7Lgv3O4409Q
yP8dLHL3XS6cxfb8n1p+mn/KJP/+6f4vOZE0O/7x7pef5CdQ5P0ARuh7k7+W335SMS5/6y8Vo6Gj
VWQ7h4oRgCpFNL60v1SMzh+cpjj54zzmVG6iJfwfFaPt/uFxUNepabKBoSbGlPy3itF2/vAwkbAN
ZRPF5k2YvyNj9FA9/nTsYdzQWeAUwE/GDP/h2EG8M8aMBAM4aXLxM42dbKWbaSQCw05pl+k13VQ/
m5uVMnFuqtglDxfvy01R5+Ehnmt9g2YB3L8RtSdOStV9bI0vVdtLol9747rAE3XMtDy69KdSXUVe
J/O12aby6k8dTTIL+0r5NJyJbjhUkS9gLJAoeYEN0zsQRN/SuayQM5nKGAjB1XpEyiK7SJuOiN2W
qO3RpQQFWsMDCOHL6Rgpyzka6Xhf+jK5GvnbO4tAU3+hVCCEaKPmuQudEeF+127NqrrljFIG/lg2
azdXCsUCsbM7dxrSDWGI1pqUT0Lem8knmTlOnF1tWst3nOTjbVohhWYCxUXuow8n3cfeWXYKrq7D
RZxHpbUtTFe9D/nYbxvL/k7CuLnRZYKjxodoY5J1eSFydHJ4HLuNZjXqCtWZujDyOkO/wL7zMChi
OjcD1p4KBWnUocdo42e9nLQ3U5shpFQgWNSSsonedMJPjwYQh/6ofZ3R10Omg4TZdRaEYilq/2tk
wIRrkqm6b3vcQ5Ot8r1qs/zHGJnRPivJksB+RhO9n/ZKluUhlmHorsvS2nWNXu49WFCPQ9POq75x
oivSf+BbxfgqYG+0ag/bGtG/meTOEeuRgTavAeyc+drJSnTcd6KQO1/qKUqtVOsR8OD7D2YNaVSN
5BFxGq293nF+oAATR9X0JH7Cnbidle3cmqW5KOEL7yB7y99xVm520C3ao5rhTPVogS5EpvJtrsZy
7w4F5jJe6iNCeUysrZFtyWgyd1jq4DtH5Idi4nbwxmrGAzl8ubm265ytFJxggXYxQBzB9iU2Vq2F
OWwoql3bZe4bejH+LykdHl2ur93RffLZf22HTshV5tI+19HdXtjRYF/BzHNWoOwxc6PbwYGXqyAr
HPdQgIQ7wLzp9pXvpNDS/F2hlP7FMizvwRZhtx042eD718N4QzHM23S9UJtYpvazzMHENfgU6sCJ
zPIY+mWcBviP+1UhvVmu7DY1nuM8nncAkdV7pKhWAAQgGcQbTHPdViPUB7ZDNWKuJN5FeRPyi9Nt
yMhLgLGRrIHo2MHiRnZ6YKFR2vSy57cT71IFkzCNTTcOoqezMr4gcCaTvYvHN5QlDrLY4SWDkYNp
L7dORqOOeUQ/nwqEsaNLY1z7NqDQNp+03UDI/UZWAEXLgkfUKWFc1fXorMqyqPZi9HFoMtAc4Gy0
0NygmvL+Sz34lElDBLab0OmfNdHNj6ZqFlW/PWxbWWz1cZT7Umsx9moQlISRPUP60DeD7YZPfKr9
JeeA/LaIxy9u6Lv7HnLFRpjLaISRaV2PdnqXJzlKjg7th5Zk2U3Y9yFgRko+hKKO/an2TRtLJjmz
Gf6VOvsi0InsLW/or0m6cL/XY2wcJ6+3V4BpWmuVmh26ZzajVANHvbssbH3UNkOkmVcmaidku9HQ
otIUfnmKids4knvCZptwy520Q7zX/fymYTS5iis5f6tJf8a2WohpVxEvALJDjNvWw3mL7sz/boS5
tvb593ZaNnWYXovhaGbEYOfGtK3y7DHTbKdaJ0MKw9DReqiSXp8o/zqRE+1yjaPEE6xg/SRdrFUL
IWi+lVp55UWNvba8yDywlKFLN8H65NQCJSPUtcuHUQqiMHSMl7s4zPBZpOa4Yb1By1NokGAizMoT
0IPOYbrLa1XNONzBKnqJ9iXvO3FccvYezF5sCyT0l9HQaAH58tCmMAQHmYzT3SjCdSjDCKCN5kcH
CzHPJRJCwXHVJua36sAjZurdqjtWrD7FcdtP/pZtYE9OLyOI/JAle7j1V06Ouod60XyViBRIWAJI
rWiTrW+X7yJr6NEUB9dXz26en2w9vhda4oNniDCHCXRwSUBjsF+paKz2HQYqFVrTlYbq4NIxlkFi
Wc1eT/J201udVVHPi4x9NTNTpnN7mvzeesYQHG2i3C4uYD6YAZzZ6iFL3OkFT4q3gT0HOgbt+QpU
CsJUe5Zfzbx+9gkkyQb/2usWdphqvnVN3WwxvmClQ1LGbDFs08wdTzOHsFXEaz1gBT12rglvyfZu
ibqNtqY2vJXs4Z+6FmCAhboab9Y8s2z75I4DFKYtRnw3h7CeDNKUtVGj1n+Hlze6zqn1rXuqwLd5
nnhB22eXfRblNaIM5UgolUOxtxNfv6/odr0Ws8R/nnsR4T4JrXYYEvWuTZyR2a7Pn6YQxF2DZ3Hn
kfa40tskXIWeK59R8pY2prHexJYvyeIyK+stNKoKlUWZVHiSLfeIR8f5JuPcvAYypt82VQyIFuEP
NskomxBStReERE8XgxuFX6QanRT4UJ3fjGH4bgBgvmhCFjEhx9sI0vy9RtNkR1FKbqO2QxTrVu6B
tOdh7XVO/LUGIeIHdWXBBYLsfiAgGZg0nqgDvdEBNovt8Yvj7BiY+jqVznh0zFFcZxOAW2JqjOqW
hG/3tTTzG0WLBghNDX4OZVBbXvGKQ2zV7kTwzDz1X6xMf2qBVeLEXIrRKpccoUfsp32Ug+Wqoo1R
9NajGWpyH3HMRazM1tMNMpR867phExHQoMvXTl6J5yrxWAcrqzkiBA+vhJlXJ9wU6q6J2vFgtFmN
oLqeaT95sImkBU3G9EftnZ+RJG9DX6TphfJgPWNpPkZwRLZ+hHO0RXAG0cJEr1eEl3MsrB0FD8sI
BlJWxyDDcbjqYVlu/T7eaW1VAgIqrgYvxcfn5n50oZZmNTpQHdLVRHQP9rMMKReyV6koQW2GsLdf
aOl7WWB6i/g/NUieMYT7rTSbce+V/nSSYYVpnlb7xdgYWEqV17OEGJMZKMMbEZvr9Y2qtarbo6R1
QIGJ1NnHqbBqavwhOVOml3VB5BkDFp3C28kkirZu6Gn3WTwycUk4X8DSRfUF9V39tbEoqV/m3hB+
z626N+7jsIQHGVfuvCWOygpXc+K+IFqbER+NiW1uywhXbOvWyB8EgUC2RBNiaT9kh01+8ENv7QEf
AaBneUUAbqZ49a2KEDQdj94uczr/1NgklbdW4X2Zxayla/5Uu3BNY2d4cc6OJJb3tt02O3RKzrZW
2XznoNGlz0xATzcoLO9ds9WnhipMwuaR06FZrG2ijbbkHU3XjiaebPaS29HRw20RufEG9FL6HTih
C2HCtAh9YSV1RZbt9T5GtQrNbT+qeX4sx7nbqOKlRp8RuGFJjpLOu6GWd1n67MQKkhEBIu+M4qtb
wrZxk+TSduZ76iQd8AxNvaadc0qzrrmBwBUd2KfcNjbgJlGdmib+bkp/403lHQSv72U+3yUjJM7M
BJugwweHRXaJMesBVO0hB9gU5hVR8GSSjXPRBlADyGyqQVXZMQAneF3rcYzQa7tmtmoc9vSDvs7t
eGdO+fw2prCd02yY2KL5XZpidBHt3TTWhr8PEzlUhxQgp3YLgRhJi5Yl7y472FtTs7oH17AtrL8L
QaQ0EX9pUVvzIPJhJV0zB8diFfdhgfVwhkG5hobhXWTQOzbDPMzXvjNNOvA0bFPBnIQCYpvQBKte
FK1JtxhuB0Ta4FpyXVvHoknvop7/BSKI3xjTlT7gdW79NNl7BERW1BtZXQvdjg+EoWk37iyFBw6z
g12Sq+S7bjcRRy4pVzgt5SkO4b7CO3ZubLNpAJQQZELU/KwzGVti17PLGZNxl+ety/PMtXYDywP+
Fb4jLBI2KW9zAUQYFAJs1DBV0Fp5wQtI1WLttWr8+lB2DQ9r8eKmn4bkWUibB9GWo3Yop3wpW4pd
ExK8YvUF2ohmSo0bUtoSet/eXT4Tn1f2z2CBVywm/T2lGn3j9nOxF7jbtp4ngyhy3Avg/MNFbFnd
bmhydRvX5mVu1zcC3hqY1Kh+0rXGuqszkuN6M23XJTDkK1HPmLaQxq8AYha7JnWjA3RroF+6P28m
tuAYmz3zKkbviHVD2Dsn72uU4259mxYMb3xBwwGhF27WabxSTnIL6s64tLtBOwzVnF+FU42FWy/9
dEMiWJFtu0QVd3M3futTaeyHXgdFY2imDCYrQiOa9Fp56fDZDUHYAvbBx5M8ugD7McNE/h30neyp
R1wKDypUIE0GIAcPDVQHjg+Fby//QOFeRonNL+hAb5PQhDY0irLaTI0/r2ODGUGbDbGKUGSvYrt8
jqhenwzNZrSpSFOXRLd6S5CA9txID/7cgjgnJkG/8Aw5X8yKQAIzt/aZV5U3tWpcjpFpdDMPIRLc
uizuHGfutnGjz4hrQFoVpRjfGgWXMO00ht2kV/U3QMLyifobwNFuZB4KIkoMtkywuw1OaH0Za8/Y
yVRk94ru0HpwQahR584PoztnV3S7HxgMbH76btIvZq2tiw1F8ALygFYfuj4ECqpPkvU55f3GdYvF
molluRd8NeE4XuOP9O6bqGJPaJIu/VwwMPAwex31jqq66i2XLkQzTQ/e7Cyu6VF7C2cU523ZJj+M
TnjPAu7JISMZ9OG/JF6ZufM9YDaI1pevC2c1jse94w/owVz91fDS4fhfvZvOKYUOmJwwKfZ6DcRv
ivzxVEETTJOehHfhR+wWkluOnenJGI3p5s+q1P+X7z6JeUFK8Kvy3UtSvL2+Dd9/qt0tf+Wv2p1l
/bF0420syIQMeaZO8eyv2p3p/IEIyobBjziI7t9idv7bgUxK1h+CkDjqerR/aEu7lH//Lt6RDP4H
vWNkUw7HJLrv1Al/I9qFbdxP1TuAvXifXcI8aG2hDiax9ufWTO2VHt7UgUaKRNe2n2QfduV9VFFD
C6/GeU61Xcx3im80bMW2Nix5pD3bPIzkxvF11ynafWFskzqVqyKEyXTwyZ89JlXvrMuuGvtVoht3
k+s9ES5zdFtYd22VDLsawxXUFET4UPpwSmjNDL47UntmvyDqfefdLm25dqv2wZWDt+3BfBGx4K6a
UI+1Wy+NZBv0bg1jorKn8h0GB7APqtx7aK+LT4OIr5Qff1/xv9xXthf1m8GS3tGUmtiZITyIMpTw
eyLOHSLCXp1TaFlLu3q2je6td+Ij2OJbXikgiN7D8AuUgNZCBVnBDtWRi970qbGlKHnrNt4JPAA0
FdKdj9gpUwIIsJ3WAJnMMPlhjfpUckgHpBi0MjR2tiQyDX502100eiYu8bM5r7WiTZKO8BtG3b4v
a6jgMASGXUeZZhVhr92URZlvl+CThJIlDC6nd7es5OW2Gdx2PVigGDQzwXAyq/fC64bbypyqaxqH
CJZpM58EHWB4P/D5dK9EXNqGj4QfTStRVTA2O+mIQJNEReRxezNjdzl0msUeX4/ba6PGWzHCkT5q
miNW/YjTCj96dEi1rl/XJV4hhUpXBhWezfeGaNbtQBfreS6UfYS1Zb3kja/tirQp9piuiEDsejZa
UAz1jUjAGLKlK6t1Z4ci8GFurEkUvASlyLYkK+aRlmuzRcueUHQahomyFwkEgKgrDOSZr4O8qdT8
MCSsTNSHcd+krnNbeLG2dyt8zqPVO1SZSZbw0PsGeudAZc2xdARUXtqV0+buu/RG+eylRcECRSLj
DMDoYI9WyqkAuDpHUc7lSwJshOMETKXZHPFJGQfLL7CEcNcnbzkpscJAvxyqDmPraGTato8N+3KQ
NC1F6htkbGGnFEE+QUkJm1y+TsOgdpOj6Ts2HCTgQnYWe6v2dHZXhArhE21gCflhdGnhiiCmoB4Y
1152lO3EkRIZFVEAixtOU9Z7rLQ3A5AguOcwhG4+aF/83CjXEnX1Dr+4/yrxogPjiSH2GNPMSAHO
3jrZeGsb0tmOrdQDQl/a92i2tQs9jTjnZTCBHNBWUD7dnVM6PVAX4J16PObBMKv4cqiNcdWyS91W
bBA2vm81WyfStc3oSAN7sN5CNsqs2P1Rgwul5FraRzedbqMiApVVlvRgOdKrUbtu+tjfNYXctwiy
T2MjLqquaC5pXu07Nlv37mxWO4bBCVvAPYSOV4I0iFIFvj9gn1g3ZbU8MPUymb52Ncvozlb2G14a
qrup3UAPmXK5It7m3tCwbALDNk5eYzy7lMC+oGcAW48Vfm829l650MIpEwJVksZpzDGokTnybjWa
ehtUfp2F/oOUkLEnA1KvgJcfRtcxx5oCMlvYZrdFP70OZvQ8KfcxLJo1YQPF1utKzjqyYWNJW8LV
OdVhDLSd6Ii569nI1bsLyC8o6yHcjHkEyrK+xrYRvyTw7AKwh24ww2n9Horqzo/dE/XKmlgP7Ukm
BswbXa5KGLmtSI4FOT4i1p41Nbg3pq1NG7CATwoynUhwgFjU/Sid3tCMubAqV9vCV7vQ4NNvbdO4
xA9B8rOC52NVVDCjdFNPFtOFC/+mrex70ZntLk8npkbXmJOHETLBj4ry91ZzI8idoQwGMZHQw/OL
2eAHFdk1UYeIaypHtswzYS+TO0A0gyVAR9/HkI4F2Cu+2aBmtladQGAW8ZU3UZcKNT+/mIQ0Lwrb
PPnRUsnVUFCRhjXvCUpGBzByVp3z99QfvyeztiOVdwqEHV/5aX0BwbDEQo3j2nXi96hLL+Y6evBU
idS4oeOPdSTxwitL1s0a7jz33Ljf4XPDLyrFbTwMD7AqFkCdDFxlms+9xvfUJ+l1odwWvqdhrtzY
vMX8vNH94SY3hE+qIeE5TtYJ/N00V8A0sElj9WRbGq1c/oHtTGDLSlhy51LsCqK5oyRuQwS2AeTD
ayr1tblU+0alVpi1H3Uo+kCIgEAGVlmwaHXtPSicfkXF9YVgALUBbp1/9/I2v/M1XprV8HdXpgSQ
26ZdtzNoMbx7DUElSTPaQYg88tvcqnlNhYLUB1OrdxIkr7uO1BCnx8GtO/+2dwUDfJ4BgsR25w9b
9HnhSU4zpY1QsWNd1fmQv6G7SO6rml/XNHjoI8ESUoh/6NBsa1fc9nEoN1rvV0EEqHDV+/R6YqzB
F2ZOvqLf1mqzoB8od2SXmNxJEiHJdZ35dkLZvy63vGzO+V69MzkF7LSSYhNY62wrpsbdGN04vtbk
pyScEix9ozccA2nS4doJxFSZ40Xb+a62Vkmrxgd0kKl/kUj4gBtOj4hDAzH2WnUzpgk1n2zeFNWS
iDgYxTYtrX6ThMl+YawnvXzFX76pG+gGvlyzsqzcKvuq1y1lXaUjv87sJ1QV3YEHc6NzAHNhLtOp
6lc0tzZDkoFfjLDBZ2uMoQsahRVgVY3wFO3EOOr59Fap6VKQTEM8gA6Le4LjVIkbCGfUAnRWVsCC
w2pWNfdY04wLs+KHp0/GypVJFgijHNe8Qh3XN6WCdT8NhJ7l+WuKpSeg4wklib4Mm6FNOjZJ0Jfm
Q1Mu3yZ6GWYVmW+dQXubJD5ZgdVyV/jWM9kgzJwLf9AEFUNK6lBgjROPUCmu4jzs9n5NWBC8y2gF
+80PQh1Ff5gzSuEaIpMCkrgmOUcdMi9ZcKW6IpvEAWeZ0d66ohAaHw1vyPa532Q7RfQBNdzyK8Xi
cF65g4CcGcok2VRDF15K2wtPdpPna8/R0i8DjJejUn53r1znxY3reluXnnY5qe4HII9tXfOj6AxJ
rRjUgW2YeMHY72781O7aANZBu5Mxtf1G7lp3Zhh5a9ogT9kUUkEasmjTRDVZVVN39DXx7NhFCxJy
Sh+Kgg++kToc4ZiyqiM4OQ9OnbxRq0xAz5FgtxIuHcIawd1rnTZrakbkinddtmFhq8qJ47xZAs5X
iVn5AWFgYBfw+/IA0GDAxIp4H5tU07RiAwA+I46jBLBQ3xo1u+kCHQ3VhDXI1bnBUjtaYm1NsDtx
9k51Pq0I10qIqLIyCYZvGONi2ppR/0wU0dRvoC0Q/FBQgy2uPK2EW6FwaEQHNyEiQk8NTV8Vtmib
baHPSX6jRZNlvLSWPh5qOEpQ2ZvCdb3HkYRSGGEdvJSTQdIhzdfRntzvFUyT0VhZMUFkF0SEDVAH
snb4JrvIVZBqYIBPp2LwWvkseLnfRoPubxQQsKAVGEBVWgckncCV00zwd2uLp9I9aAidj6Wux/Vb
1eHpWZN6aBmYrOc4XdVwJZPHim0tkdIUgjKNmSwYLczE+0WKvSI2EmpAxyml5bBhHNtGhc6mnNoh
JK+Sihk05dGL4KgpBWbbLrL22GRx/NAmNJJtckI3rT2U/XGaVDJe0Mg34CVYHmk/MW7AQ1T4BfdK
2BALPtE2cTBziVfPnTIy6Iqpr+kG1yIbLuEcQM6rVBGaJ0dMijMJ/UUS0WFFPPiZ4wDaA76wxFp4
1ZpwyrTfWFOd0fudkb72xJHhcGBZm2fzJlVpFB+UShlfw1h5rFpx2b7Q06dKTdmOonE6Voa9R61G
qPsQtRqFrkaQeTfQBO/XluHTbg+GNm2qfTQ2o3YHGRqWTUEBpb0rE1r9T4bbMlXDpEn0rZ77WgfF
u9OXdK5+WFpLCXg1AiYEJfDKpFC9LlVTazuIfGXJ4t9F4srF8m9djIYZ55vISDqUG1om2P8yZzTf
LIXKgeQ9bXBZkkbnktTGmRUv9KMvsF2M1w7qPBNMGTaP2Iaor7IoFMOerMg7vTMwqM8TsKYrGObt
HpLybHzzLOW1O7JmMNHhaTA4rAT11JMZqFJ50jqWvx0flxguZBe6Ae0JLYXr1HjqC3GVOl3HFIbp
jV4PFctsAQqURAbqojl5IeBatRZzcGs4m16FzyilBPzrrDgkJPStumW1QaBRcI5VuI3UmK1Fmfqb
NJ3GPVB3Dnam2ZMoaek3LujHG1NvCDIYfN5rU4XQDDrdrL/6Q2jcEFpkfyWe9JETE+PT6PU60OIy
xHrCZ7fqDb94HhQsSyNRAPv1jkzFqSSRa02LI+yCeBr1V59wpmmtEw0RtJXb+fuaXfgTZ71OWzf1
6LYXVY7C9r/ZO4/lyJE0W7/LrAdlcGgsZgMgSAZ1kinI3MBSMKGFOzSefj5k9XSTQQ7j5p3VXLtl
1t1mXZXlAeXi/8/5TpTSNbrYAB1BYnQY3+MZYKMjRUwTL1a9fz76Xl1GrTMWH505+dYXhnOVNb46
oafjh4NnXa/GOABEED/rZLgycqqQeZp/6BKLuMu8RUNJJQwQxiRKkmDzX4ukkuomTeGfLC1Oywnn
9k5Kaw7G0SDsHhHu8I0e5BD+eRXr/0xh9r8tjngTIv73sLy9ejpUmG1/4O8ilYaOjGBoHcvxby86
TrL/qlJpiM+YcIDhYYCm6EQ43z/LVND1kEJjusQFgLAcq9Y/q1S2oEiFvxUBI/l0/Hn7T4pUL5Wk
NrL1jYxgCAu5t4OG/aBEBWOz67pFsaYaxiO55vQEQUHv8rVir18DDXp2Z95gFIiDktjv8fjlrDGb
kN05tJwUqHaxXjEeHEtOqFoMr4AJzjgZfaM+6Z2RHTNEigCxs0Iw0JQPysN4mvdWswfwsZz303w3
221xnlFjILHYKHZ52UHBe/+Hcn+f+Y1+3xdbh6OA8XXzKdjbfXtmwPBh3K51XsLdd9VXlOkpbQyo
gGwE5BHR6+sn4KLvcxgNZS12qoORBEcMilXk4kDck3S5Zypouefuxtxrvrqzfyya/fUToJ1KZRIF
MSyMV26FjJSiShkNSVjFZIRLvjKNoDNga1EsV8NUb+QmzTvy3N+4SOyNjIYXHM+HeSCHh2pedfAY
FN1wMMlaWbVB2xVFpIinODMb7df7T88wXj0+3q1NDw9/kkKuTtH4+ePrAfyZZUYdzSIzKwu6rBg/
paIwa+ordfeQGzhUA14g7d50W+FH8aqce1l69k9Xb0q21+SPECi2KEEHjZApd7cYepGFXMM643+w
nI+l2IpCU61/lZlNmmxrrN79RgWSZ+9fzFv3jheE5gYeQsPaitnPr0VlUpR22m6gVt27rBX7+aqb
18sqKZodWSvO7v3x8PG9vnvoh5gOPKG7VJgPiCmr7fSmLNsCzhnrWJzkJFl60hhus4zSIJlOwNGb
Aao/IpM52TtmaT6MUF8vGpkMRAlaNFWvrQVmFVjuHESu5dUtR2bNyc6JZnIomLgOj4VWy/JkArd5
kIOlVfvEStKrtKOMt6W6Wt0pjPKCnmwCkFYtov48KKOfgtSGEnmaeh7g4ARX01VdqKbbuXVvnCOm
SD7ksT+6Qec6hJ0T7+mVQWNAqwo8js1387C2N2036t+kt1gbHK9EzbT4KuMAv3T+Xb/aNdKJvl7W
nQFFtwxHfTYALVq9/EyGTK9QxhUkyogmG08kIuE0cFTr98EKi98+s4ZW+xFns/2ZOY3kUl42+VC2
a3dbDJ3dhJD63DP2KNaHNdcRso5Top91m7PzMpur8rFp2O2AGdPl97hUCBOU766cLBKfMrQ5a0Hl
xqip5sGeh2iaYv3HZErj0arQqd5KIyXrKV06jjNTUyxaONUzgQ5VvBLhm1RZlhLwonSQN57FN6CE
LaZdI3MhdwJyUUOw55ReubVrfFJV6y4Q70YgYA21ziy0Qbsvu2XBZRoupe1daUY+A1gcCypHqCy8
7GwApeMCDC4yhds1JpvM79zh02S0TJ8INygWgbKyHrtJZ+8FBgSc70JOkb1bulF9rWgUdCGsnI4J
fqZBm45uQ5Qb3Z6UHF9BbY0Eqfa6rb2OO2HUwPddScMVdttq4b4y+x6dVd8hA8btlpQ79El2GmnC
yapQ8j1/nrJpBM2fQ8uPHLLUYpCADSk+WC3qL37bbhGvvtJI8UIeE/CCTx6VoYENvO8W5mVfDeRN
eTrYctVOFqEOHhFQgUng+OOE2nUO8N3P39zWpq40Edx4m9rdQu4ARX/M1APsr/TEsuQKOZ1G1U7v
U6bbnC3caTo4pC2kQzUST5xmcxsNPWcRvVl657a1pdtT0OjErYFGJ9sVY59TFyA1M4G8l01XGfzq
X+PaSpzxYiy/lI493TqrPlRMHSuRi/lSJNcG+Uyki/BGTyfg0EvS/GiY30xYMj6tOhLD3eIZLQpY
k7C1pNPhl43UfU98YvbyaOpd5/tUbyV5xbEhGCDXbiWnjlc2UUMHJIpW9U8XGtQa2FKSBGkqadyK
qcH5rBNpmpBrmi4om1wN3WrnyXk/JKskvXeZ7XqX4QKh85yn+i9uPGSBvm/tlcPIJH4tRYo6W5mj
Bo1+ILs2Wl3q+vA6TVIIfVtoF2nvUUOcQK/CO6z1dSV7bJOHGWPNt57aGcxwu6CmPw710EUahYky
7CtUCeFAWb2PNkYv0Qu2NiW7WivtKej6dvmem8AvA6XJ7LbXPCI6+6Gj/591Fd0tx2ucBwM4nQry
olRoIxpyXd2STTcSMen/HARixyhOM+1j3RfLh2pqKVCPxAbSWqfrxUE/vtu+auvUWWrphMxP46Nm
tf6XjgwaMk+TrBHB4GgIQwjrRJOwtJX/5Ht9urKI6hNHDJImg9RbCL1OCTng3ZsMNlcdiKD7rB/o
X3Heg8VkLkZ3WZS9TfLJoJcOomHlfIBFzpzgzHUBs69Lm08GAc0VOYe6/RMOZv+1Z8/QnE4g7vp9
zIeNiUyn4oim1s83fdxMEb9ohjtEgMSCwBxGVQ+XG/0kxyDOi9M06+OeDOn4prAyq+PTp2cTkjbJ
6cuxt0lapFN+mrpI3CMK9OYXY1LeRyjfen8KsXX46q+uLPcm3Ypih8vBeljShvoPTSxb7SpDrDWK
hUFe9RQvkbxAaX5K3dS/4ntsvwKiaH44udFNkd01KAxa4U5lBOhtvJhHAL0X7F3TG92TJdGaTq2o
WU6J/RMDkqKAqrXG16FQHKfSzm9v8l6aAwaiZCHtlo3+FaBBBOQp2xwYso6NsNhdrNn7xeOc6jvy
fGwRxZZj9REY1mXhpUqMnznBQitaUQjvM3DNT7DRyq9r6upIQkABF2i00KKcN5wSCOPpU+rdfZVP
D563pcZJav03a61SsIAtOX9n1I09nfiHZSypbJs046Sv5sv2NwxHtLH9Y/T8vNzFCx8D6X0OCTCU
MHBVTN7MDqYaEZntvapRRMvkGtUxeqvaXo7NQpNQAmYMgGmbW+2U1HsSudf6Mncm9NscIzKKFiAf
mdIhwZIlIWtNOzWspriRxUxZUpJXBAiM3tmnhf1pF841WcYBWKDyC0tXz/w7gVJs2SqmJK7F63en
qElj5g1d7oFgEgw0V4pFHAdqm5DtCcIzkI1uJUySFDn5u07TY7YopEml7nfCM4K3fUVrfQ3cCnuA
58aFyUowIUCLrYnJnWAyOI88W+OyoXSowq7cLoG9o/oME7JJo6x0C0rU5EfQ3ILi/MgX2HuEMTTr
g+msWPTRWwHqo0Zn/gIwW3UhkUgFRjl9rWgja2X9qDuGlocFUtEfgh5Legk1r/06ikFu0XGLdWet
XELQZ2Z+yQ5LzaERj+KHK139CTKgGbk62yhsBGP8KxnJ80LpzgnoxFFEFytwYPA1TbO1owlL9WXm
DeZPc536XVmvzVd6ZfZNnM4+XOrCVLcldbwrjVK0YsErH11Hm2+paaV1aGcxvoMMEfzOh7dwQnWE
RUY3U8K5kmafNbmBqqDJp1Ca9Yg0E3D2U9Nm68aUtj5qjYWY3ZWY06XRIUSr3aF7nLqF8g0J1UNU
xRCTrizCJLqzfLWnL9Mq8jbkxulXzewaoEhyb/gyslX6RsBsJ/Yp2LyPcYOmlE0Uy004UcvfxRB4
5aW03fzBsuOmJYGxxiwksZcEfV2gvwdKU5L1mmS/oxPK4Vy1LrgYBAbGimaYfyZk6V1+oZAgmq8S
Zkv+0EjVm673KO5XsohNgmaW9YtsHK2JutleCM+QvhOoYkb3O/AKATPoZ1/dzdQwm2CMG/cjha2R
PPi5c2w0lamNcKrDeeXT74j7OeLsEH8bDFP97KaOao8v9A3SOhBEpOdN94kcEB+iRqfsB15a92Pa
Ti1JG4RkkhHizlokZginZL4p6UcWpWF3M+ZkMnKRSImA+lafkiXdtvGOUA8asz6ywy140mv2stPh
sWu5Rn73lij6oC0uC6JDVBbRmljYXVYUI700Ut1UtPMK4zuArZagH11l4In9Kv8uvbmzCRJbTHZS
ji04HFcyu7AWfS53dA/8O32Qjn9mdUZD81m3u/s+5g+GhBdPn8RqAz7SR1pInZVXj0QDGneAHPyf
UBGXj8Lt6WgQVUaoSq2TTBnx0Fa0XZoeP2LOGems6X0pKdJrmKEyf6o/dFkDc7p0K/T/uZ6aNzLt
LIFOPc4RIkzEgUWQXKdPWe1Q6iQvkN1an291Y4ONAHnktq/dwvdho+ZIo96PTcKUZGpa8dMqdLZ9
a7+0H6BlGsBQhTGet4rA58AdRoTP7Agy/xRFGB7lsZpi4mlNi9J67bfrba4hQGB34LY/dUewXDcC
sUoIRHMlkioZcfkkjnPmNGUHf9UzdhYrSRGOYnHOmn4QPBmgVLc4I9ijxyMS7aCZOxpcutEtN5RY
aV4uRuJrHyzwVsgU1pT+kRpX8WQNOSqpVMNB0noGvVYrkVQX5iqu6iAjQw6+8gQV/KzBL0MFvs/m
nVOWlGTcQQ6PSrmLGeqjzj2NmUyfJBaBaLQGAZU7L9aaVJ4q03ZNJTLnxKFASmOzJl+Bpmy9EPVk
FKSULypuvo1shrBCxEU8hkK1Xh6KrOHbg1nsghrqCjjbJCAxDzh4xJSrz0uIPYnSbryWZh5qNME/
WFm80NfPZAN51xso9JRLvxAvJGV/5ZrLOuDvUyyjONwQQrDeszfnnw5iZWO/jzVzfHKSTdyaVLao
2RlXPMJZreosLzKBm6tu0MBmbSnPR4c+Jib96dJTTWEGMxv+fSHaBRMf6q89Ccy8b8iZrbthnKdz
ZA3iy4iQnWMCX6bJFl/OX2ODVFmymXRy0iTbQWosrXHS2Rh3OMWxUu9azZo/xK7mxkHvFO7HhZbN
GMwNWs7Qa4Y13gkqTmhnyLKD+862AOJNPs53iLGY2NbMErcJAXBPvejZ4csYkxnpltUv30ReUqSJ
N1+T79M+2nU+sB106WicQnDtFeFzTVt9QBxrPgywmd0Q9MsGgPFFX2O6QU8XpHrHh5PQXiWXlSU3
jWozx70Qd+36peuVNV8YCkfiSZfP2MggIJehbgIsx76jybMVgSarO2+9g62ajNcd3rxFsLxV1Qmx
hai8kVvnc6DNi/oMDp70Bp69uClRzRShPSrQaEOXr1FLq/cc7Z5DvEIOf478cx+7f5c0ZFY2DkFP
/OvwM0wCQ0ZBeqEXVf1c/JCl8Mlyr/tLkHJweQlGhJPf5G35OLlqJs091p6KcqBDnU5E+O7NsUD8
NlUjil/a+sPVSu8pQxdFNPGObZJvBF0B8Tzg5OmdGtLtHn23LrszpGfZvje7mXz2xVxOPfiVkH3x
sSfR2grqCr5pJ9+tga5EsrVuQCunK9huSQsnHEvABQSirtxQFGku52WJqwszWy1DfhMcehZEPCuU
gzWSCH3bQ98lUYDgSi6+rXzEOB21obosaffy4GiNXBvIcn7larGesLOqCy9z3fGMvRuHuXnys89o
H+xPBt1E9FlxFcchkO38ZmGv4Ic8uLILa1mne9VnjRM4uWP9sky6PwSqtXwRKzUnk4DCydJOlxrC
VOTh27SisVP6OcUK2yN9KFlVgP6LXeRc5Atgl7mwOElisz6hD0l2cpN1eXnKIkvHuZ+KseEAicJr
V7hKu5gtMLyoBtOcaSgbOThrHitntNTtj57MRxnZTTJdF2axfp37vr/sYEJ/lXOlfSX8yKUXPzcG
C/zi1+Z5IiUeL59FlETFqVXyvMiHhTyzcmm/qXprUzEVLEbY9g15vCgQE+/aErV+X2c5sY6jN6GF
o2Cq/+xnj+AvTmpzGlpiVfcgPN3q1O4n66HjK573FSylJ7Dt6520PCMJfVwMOaepxMG8kwsbubgd
b9J4yQkkKCnOXBRMwvzfReN9MnW78k8zkGUN0YADc0rKZ7CpD0TJy2ktY7FHhuhd+jg2uM0kaO1N
ZTgitBBTsyWtB/O76+SVwgILtX+P9hXKIBq9/LwranSbtWqwwNYkbVDuRwiBc7j3hX/iThTe0LLk
/elQ+oTDDLkzVDSkdXlNFRk5Bl64BXN1v3afY7dTNzIzyanSixZB41I6tXVCLgGWIfQz6me2sNEM
VjZ7OehzffhQrYmWRk5SFA+43DmZZhMx93vF18wa0xg6RZChLSQ5GRvQI7AU58vAphVIPDSLDbBp
zjD9zYR363uGb5WVqF80FsN6yL/AzYf6ThlbuZFTkVaL9WCBrqoarSlOBeW+X9OSe5dA3zh18l1X
31ni5stOVCR2boXJlA3HtDm1ZI7pWPBfu0S3nToCalL5JOeI2A0zx4pvJapCjgd4IOQ5tZT8ggPF
0m1J88aAfMty1ksQFpMZ0syl7V6MLYkDPgkUbO/n0RfF/cy11SfToFmhQOQUqN50OBzRksMTaI7p
tHMWY/zO+juQR4o38Ipo6cTeE+PuIrptSpsdENqhLZlyq+MQ94rzj5S1h3+3q1roda/xcKkl3raj
XO8Ad/bX/17HqEWcaqIcXuJyi3ALuci7qJGcvF86fqO3wExt2nB0bNtig/iyVE0qF2c9Sdm91Z3k
fF079BdJmV8It6KihBp/N7jK/bvvCG0ieWre6CltLap/oeG2Vo3rAvPVhb81xHxr6wU8a9WY1ZS2
gk+A6h5b12FkWzLlJGQru/5OD3WJOpcVKsbZdqRQfgBS/MfIjO6YBtMcaVMvR9Y1rKXQErbJ2phE
kKDYSoNKtf2+z6ti24e6Z9psUB1w0ACrVg0oS11HD+WKDmHFrHjkVrzRXkMk4psCyYiNreyQx2l3
FfVqxb3Q3aK9K7oZUcBIOQHz5BPCsfGy0lBudCshi6vWj/sR1c+Zb3XIO1L2rg7czQt/TtuLxW8B
BzkxmT4NYZZH3pM3GgxMHCZPzoYgahzeOEeqLl4hqdF50iyKSkN9iTsUTVfbWJcZtnJqNPAE2ET7
p8CmjrGnD/jIvx8cXW5wrPSHAEK7W8vl2StjyWoa4ooH51t9ObNhXKZgykt1qiyZ73QNeAYyuOwE
Z2IWZcSinKjOX470xLa34+C99TzoBTokKp6Xg33h+Y8gELhrCFQgZXoejPNMDuJ0ybz53tGxhb3/
XW7trldDAV3DikAfwbAO2m/GoBxNWayEFmXgi5mm3+atso80qt4cxaefDIGeXuZvO8Szu0oEEQGi
+IFhHZTOFUka1UWupvs/vRQOLT5TC7aOrZF58M2hQYlJImFDLDHqn9RmzHhW3MICeX+c10/Hs3ks
cNaAwsCRP5hViIkskjXtsUal9nxG5Jg6bxJrDdcpz/58KIB+oN3oyPJ4DnmspIBRDU4xeNscXC4g
17t7o8z1nZL4Fd+/qtePaKO6wT4FD85/zO3vP3tEPummXodULmRJ3FKIqTdQTKyPjHKQB8D3haYB
gJOJmwbGqnFIP7NtTzNKxTCw2BFFtpSIWVa97/Noil3RZIrDIvC/OrXXnV027DuAJwS9ETtHXvxX
C5JH+YtQArrdlme+4qImrqO0wSaMQAMDEHikJ4dtXdvousFSEP1iRmbii/37N/nVgsSgpgEqm79c
2n8HDDB3YoeC7m4TjHOKNdk9BgAPjdDqN4+K4SSno44msszobrw/8ls33oA8BCl1C2bEFPXy+Yql
Mm0t43pTC9O5LmKfaNXU4BhckfarAUKffMMgQkgZF8PYsH3HXRl4UFyPvNNv3XjeMR3pBN+qOMxf
FEOs9QVHrrCosi7UsuayyrfWY0cDD8+kdr7qCP3ev/rX952oCLD3TAvMqb5nvrx4hyO3WRN6HbLe
t+jpDAKLet0+r/PED2MX/5/XbKETY1IfeeJv3Hc4UJt8BrapIdiKvBy6jzWakCmUmcZxqXexB7ig
isOhG5P553nL8l2Ksg56rUh3mYOnNxmI1qadnZy+fw9eTVvMWtC40QchLfIASb/8IXPuFZUiCpXn
TMQOKuSZEzV7dRDuVfD+UK/mEoYyhUM6OXkRrn2INisnCXTKZtdf1F5xhh463tmmvuz+dBTeIj4n
Cyvdtr07uCBgoalFmDJR8bquTo2syu6wkzpHXtfXt81hxmKuwhaIFutQBtWLCaXq2tVh23KCHFMk
w6lVIGUYkQK8f0GvvwzH2NZ7eMIE4aDgevmE4lyOKXRNAjZUquObay0N/7Hn7KrcGUN/JeY3LJOu
OALYfP1xsCyzA7AEITCUVQ+2PPh4tK42RmIOXY3wPFszL+Yyri9HIr4uu97Qgwo/euD0x2bD16/J
NjC7ARc8KvKm7Yc9W3JEOZGd1sMscQHxfCzZXUaLqRdHvv23RvG4pcx5ZCJwkS9HAfnRteCnICxV
hndVN+7DTO7oEQj0m4MQKcFVoNmCnf5ykHFgv4AVkiIdaXyEJ0MsGdfGO/KCiLeHsZD9OdaW63Bw
LYOJ5LwioIhHNVjX5jTSUmRPdOngn9hVZmJGPhTsU6ez0g8DOLhwhfVCvBenv8+VbWQXXjdrnxp7
9L69/+q++csAmoKNd6Hhw058eQOMkZRN2PRbkJH9S88S+Ti08s6Z1ubC9KkzlB3OitUeqPG7kztc
eZ5FGAAA62snWSCIWTM9QeIkvrz/u956t0lVINSFdBxd6AcLrvKHxaKRjEm2xVyS4FiPulEkkV8B
o1vl+JSUpDxi3vv5/rhvzBqwXbfDHxPbtkl8eTuor3m4fnkfCofCyhh7VEZiGooTnpno/aFeH1l4
GeAlo9uzgfIiDHk5Fq3LUVuRhWN+qNAMtfDNqnIxd4AAzF2/FDrEo8y/brravSYPsQpKf9WOHNvw
Px+cI/gR7C9Ie0BAyEnzYO4qMeQOlF7qcLSMmLBKiAeQq6rA1TtF0RbvvVhm/3yLl/22uUE+FUaZ
AOGrkr2ftO2vslPdzsPTdVupEhEFzinnPt2caHAJHQEvTyBW6S33CzbdzUESK8IfsSAduZtvvDBA
GsmsIGeE1evwwdEpXHSGYlER1vBkJ5l3F1MY2gE/qO9WN9a+CNQDVzhAjp3Qt8f04iTmcWYR2/EF
GSRmioPlLLX0vtXpFYQVI3+fvFg/1ZG/3rGD0O/k4h/7NN6YS6D143j3oFtRpziYS2oERYaeGgTS
ICO8Y4M93Cw1dMP33843PgQgCBC22dmzUh/OC9iGe+lRiA5JsXPvpS2aaw8W3iWVd3FkR//GBW0R
Jzw7TjGoqQ9eQdArSeLMiqFMQqTTeT2JXZEdoV+/HgS1k872Wfw++lkHEz29oKQYRpKiLE1gYYAy
iCKnSo58Tq/fhS2yjV0NoFFkdv72K56tjL6RoL/SFCLGcsYCrCg+json5hoB7jXGjObIhu31U2I8
YMFMHsCQ3MNwIksrdDaPjGeRPH7SWXTN6RvHJyms5z9+IRjK9ZF48z+8fgeXltHAK+XclqE7DGpv
b9sdMpnmvZ3RBXz/3XvjWW07XoTy25mLvffBXSzQX7hlhUqT6OET8pOt03SEz/j+KG8+KwjvvHvs
2Szn4II8kerFTNx0GCOH4THZ6qKmZRECSkFMAtryyH7mzWf1bLyDpcWdpZ55SnJValjvJYmZATrx
/CSdq2M1gbeGMlm/WDxNWxCW9/IGKr+LJ01waUmrvMAiGS7s+lJdaENi7d+/i28NxeJFoAW7eXqJ
211+9sYnxgTgkgxXBD69tR97qA/mXInrBo9N9P5Q4vVYqNupBnuwacmE0Ld9+LOxKpvAvxGbW0hm
qvgunYZjN/Erty2BCuTNNQrSQmUNLFGAWlFEDJ+dVMZhbrfAgQia96Ie1ThN/L6VERYJceRrfP3e
br+P90mgtfZt82CO0XuE6+3AnEloUhvNgsjchGbokTnmjbtgsCV2CIRiewz25OVdoL1MEWh0yxBa
RQX8sSr3kngtiJm2PDLU64MNFhbDxJCCsJaa2cF7RFy5U+IpKBESrXUR0ft3P88eOpkFI3Ed6KVL
aMzoLX++KfUoMXGJRIxw9n4F9feXdbHgLIQjWQ8xjs6koxMt+rNRxBdootGC8Iav18ZojRdL4eK7
duI4or+q0z9p6uanbo/uRyGn9cgjfn3zKaY4bJl0aqL0QQ/uSEIMdYunDzWe4Q33mp40V4NOXShN
tGMlt9c3H5oN6xUGEuZczskvnzO2XJ3eSwZCU/P9r4ZRYIJFWTVHk26Rde8qmsALOfHvf2Sv32Hy
4Khb2sQouTql7JejEgTdVrKl4tFIq/vkkfh756nVUUcm3+3Hv9w0sUkzBTOHyxtGXNvLYQiDtxuv
mKml0RQ8X2fiw82B3hxqaG/edNVoXcaNNqfRSwxATh57kG9cJ0d2dr0WdQ7OsdvffzaXFN0qAAmL
PGRL7AOXJZYKCGFy//7dfON1YVdIysd2nvB+e76ej8LciFK667HexuZ41y/jBwqs1YNdssS8P9Jb
1+NjJxE4cVicnYO5cZGJlk0aYIBC9+OTuK3G767utx/fH+WNKXhLMgPPtDlXSEM4eD3WpsVig2U9
nDU17CDt0tiH1DtH7hJDMi38ZOeAG44so9+izHFRz870QxR9fEKF1NjRQEPgni+ktlOu/r94qXit
tsOUR+LIYSYRkku6S5h0KU7C4OnQ9qKSB/WDEBesBJ+0DAwnrk9aB4TqQMX1yPivngH3hbeGKRmn
Ek/iYHJgZoSvZ5ugZEAVf0o1v7hyAb0cGeX1kZ19MvsiiglbQZiN5sGrq01lx0KMjRW9HeiOPk1P
8ylGTe42De13Xo69n3vIOQVC6l2Vrt/IRRxPCzTjOy0b+h0J4u4nYBsi+v16/BH17P9Nvyif1bMv
5VUswfmT6p6W51Sz33/gH4ZR468t+pJvhk06+1lO+/80jBp/bRMDQbKEFVB32KLX/oE1s/y/2OQQ
LYnJgcij535R/hY9TqYvGtX8OfpLf+IX/f1aPp+L2ZV4DMGXw1pLQf1gC0eefZEtyhoDpfMD6SI3
uItKrWl3w2T3RgTGxL7ougXC6NIL3isp8mQDS80/u2KSj7PKUxAdGsLeaaAzAnel/qJ0XFaIG/xH
q/Dd24zq/j0MJLQ/k9S+WXgCfvz/d69f9j//4984fr/37n0q1Lesfnr+8v3+E3+/fJb+F7U9aiJb
1ATbdJuV9h9IPeMvupNMIlt1FRun/q93zzb+2roNnJfZX+qcxVhNUOX16X/8m2VhY6aMSZufUgfl
Af9P3r2XMyZ9S1p5gqmM6CaPc8rhHqfC25HTyp6ivDD888TNrXMiKI4FKr05CoccLtGG3feqe5e1
XpVtJjAtRliGMrvoz+a+Wr4/u+23f38xz9PaX5agtovBWLwd/lkCtmbVwZ4G0jo9aycdI8dthkCm
8KXiKtHOfLwr5+5A5pFWd+tFU4h8CN4f+mBd/ntsaISsPnzBJPpsv+3ZdqYmDkpORj1GdtqI+Gsp
ySbIAko4fJkLBAV1WS01PqLcIEUgQnCSfO6FEo819bo4gosNp0IbSB0KE801kh3yuKa+xqQBWPnI
b339NCwqfWy6SAej5HNofrW8cSwcVOORSM3+rvMylGEWRsxj6Wov98/bLdnKqjROeeIYDrYX//kt
yTvscJODt7cvCyA2qWnM9o3RV3K6ImLJIZacJKs1f0hx3oEjff+BvLpIXC6oGlxglRSceCFeDj70
PfZLM/cit9PgbqSLewEnXx05n73cXnKJHAMFycpkyfNNsiN4OYo0F/xGQoood/PucXSA4Y+22X7m
uPbw/vVs/6Z/rRG/R0IUZbHxcFkDaDi9HMlGPFRRfhIRNUd4VrUTA21HtxF586xdlIXdLH9+B0GA
IqLQt9x6lI0vR8yGwRoMJzcjG5T+WeqMUzg7jXb5/nW9ekm23hJCb9uhfEaf8OC7gc9nId9jFFNv
4ztC8AoUQhlM+Tkz94YuP5vNUt7+z8Y8eDGrrLYWa2VMNIcbljleI1HIH23lOF96D6El8nz3CJLg
9XUyJXGtPu5vFBobWPX5x+ACrem7fDQYU4vPx3ztbzEZzOcFHp8ysPMJKg3VNkB671/r6/dmO4xs
3AXxe7t6cK1JPWleLtlEyFmWd6Ot0m/lCrSS6dfFbedUxc37A776JJgB+Qv+xla6oLPx8kKbwou7
EsBeJHqvvRE+DbZoAOfpRNLLtf37g1Hd2Tbbzz4Mw7LY6DMQUEVqba9qPqKR7eJiVAIjiKXldECI
V5+3YD7XL3mv6OklXCR1oGo16lOjJ10mMOIFYj2yXP/MFkqKb3M56zZ256IY1XkHZCY5x++4aCck
wEgXtR6FnmAmhRtzd5lbzU4oO3Z2NYFB4ynTGt6Sxe1m82wYthCgUWUQgqhPAGeo1FK1N6qrVrii
oyvq82mF3v0FZgfBUj0C6W419z4JvGJnViJm3aqT1TjLU3/uv1uZnPGlesvUAOWEzHSGiNUX57kT
az+EqsC6Z/goH/BzufaeaI+1D/DOuySdjMNYh3GPQj5MOKeICLEzbzvV8PE0K9WCwaVqCd42Sbwv
rnLdHwi988zEOE00O7+dpI/Mf3UNb7zViik1T6Thtg/4NjTtBOuc3Z7MaLO9S8uF4YqgV/faUCg9
BQBJWfkMRC3CZnoo2CFEwklwg9QvyQ9mR2u2dhufZEnDOIZ8hwJ8osiFcBdL+qeeEHkIjGD7uIV9
na8B5CODFCnw/Em4AoD9vMykKJ36wMEFDo8SHkBiuFRXV4DBZ4QnD9rOIpoIrxFsxw9+2090hBbh
fyVtox9aUpdG0pbYPytXBRbyLXE/sVyID5Ykxfu0WpbKOF2l1bcTCPGmSXacJPvpbF791aBcPI7a
5cRWesvfwOAA8LeiGNesidkFLBMJ5v++d7SdKfJyILyHiuEtNvt63Y+yB94tdKwB+1g5Vh4NU0Ie
rJfX4kueax4+nanYNvs8dyCpq9Z2l3Ge+R/JoOB8mXBWMIOyHeVnL1YIDFKQX344m4D6rm1IScsJ
IQYxbmIWQLxqKW4A0AfOvcJzMgexWcjmgnmdzUbVkmsR1aqjkeWo2ka6vwE5pedhayhas/UeZN9b
TzGwjwU02DqKE1ScVQbRSSdrds5n+XnsTe2jYeBGODFNDb9rQ8xEGywF3YJgTPK1ASNcTJxbeG1+
8eY3QBKbdsTi2cXxZxpCsg1mZ1A9hYE5Q8DbYneMsjjJzjHjECA0j337oR5EUsNkLGMZaXxEJp+V
P5hwY5vkS1PWin9JoeHYSToDLa4GAeW7iSPMv86wkiGZNxxgfZQHaJjnNKGsYMUSPGGgjsVPXxto
fVktXnleL/RnIeP0P+yK0HTyLEsWo86CeovxVC1NVE1mhjXIQcpylqV0oOAj1Fp7spheS9COZazD
TcvGaorcFFfTTl/4bj5WeN+TOxbBPDsZHNQqJMSY8nqBqoFlNuurxyGZdPCnMr/hrAjvd4B2UfLA
uyLbKwIWKMr5muF9omOon/Pp6o/9NIIpUBiH7+suWf2vhbF4yYlMLVtLw8ITyv8Ka79Kb/Etx+Ru
jaJe+fdUetFVYKjj/2TvPJZjZ7L1+i6a5w24hBkKKMei9+SZIEgeHnggkUjYp9eqe+9EitBAc006
/ujunyxWFdLs/e21ZJ8f+8lrzCWsr99tr9HDgxuMergGHDc+Y2OWF1SCdpgAoLaTM0tkVWzKh3Ct
HYRETm2Rcm7HvLxRNae8g3bWwUEkWgTD0xx0DgOBoYFBe2q2nilJMAaAPMuqspcXxv7L9sSz2db7
2Ru88DfzkUIcas6mZeKMaW7F4yqYDBHzDNIX4ycHAVNhamC+PK8PE4gKer75Nh0zr3D/BMzs81W2
/S27UqVXPVqCTXeHeGJ7dNfJ/VhC4+YQFacaTiaD3TulhfksYNpcoyKZf+3K3v7lpaXlkcR/eY/3
Z9MPM3KJr7R3wj8UnYKXIFwqxiELlERxuOQDvIB0frC8cWIY3Zf6t8wWB3Es/2zHyjUlE2uyjfRV
3W3VsWSjMQxQRnYRM7wMJFeaEKzu5mXNyZ5bfFjMqu1ERiaXscomG4mp4Nbc5caf/Xj2OiCOmWWi
/myrkvG9AMXvS2GzfDJqvnYMJBW1f5kOY9KSwb7uM5AbKrymdLGoNVxA+t3kyB43mu2KHwZBR5nM
THu+R2unXzaa82vc5gvCukG7zi/DRrJlDrhzzblkiOIUQgPIGAPueMpTE9ZMPBapvhpG43/NVQhQ
0MmX8WOwaVvEjSdKswMNutyNACAf66EQOhnzLOCPkOB+Gdt0LSCmVlrYsd3WDmE/XvRvU8vyy2XQ
qYiLaAC91jPjN+xq6SEamTZHW8faQud36ESJ5Ql7oH6ZeVeyxB5dcIbE0X5qziccrMzsg8QTjGnF
4ErmAnZ1Nd7ODEbSaKwXDzVT65p9Vw4ZnyI+irhs1/xjlfz9uzAshxYry2zBsbtUknd5pV0ER+hf
HjayI+AyB7OGp6mhTB6nkdezcwdqLXdmK8S3btOZXLDoKPQxh5L7+2p12z/GwcR2t2K3AEXusXe8
wBdgYrCJpvq2nUfb3udtqPatVbrpKRja4jdHE1MmLewgQCStVD9+iwrwUI2liI4D7+i/Miw1XQk4
7jg6GB96y3pXT3u4Q1l6XBiUBwTgrPdpOAOv7oMI8kC0EsRGkePX7w5E2eHQphHjTTKFchOHAKy2
BEgYPNZys2V+sCVcDaZJmeGLA1yTDwR+3Zwwbmd/DZlVawabL6PGsqr8GTC4CL/quoU7SDLXYb6+
I1aeeov7us22WPlkiWswDgyqVojWx99kOVTlF+1MK5ONiwM9Ug8L0iKmag46KvQToPqN+SLLVVB7
q6ibjy14TouEoQqYb5BOvewZKrQOYnDMmKgw7c8+NqF1rxkYRrzBUee7YDF8CtmU212DbW5jDnX2
h4NuqxwuJacuQChbyHJp53Q0Y1rGgUtnf7Ng5QoTMMoVVt5nHU4DXh0GS0EWZw70yyFdI0rr2zSw
cavRgpBQOSCXMf68rCHrylUKbThMloFVk7jZpqy7OYPpADACzrJbGZM/BZxHxW5OK0hRi6NXtOcg
MfcuTCH/sNVy+i5JXHNURd3E+B3DhBH1Z6SKLElwDS4egQiOUDNCw4Zqld2VdEXmk7HHsgacTkso
3jxlXwEUcTg7KugvycXq9MkkF5bnvGlylAZ+YJ7SDJzo+dJ5ZueZvfxNTRdZVrh4KgXbf5kMV2Pr
Ha3Zz/xT4Dal2btlz8G3gGXFAHI6fWlnLsN9a2Oh33lTEfxjQEQxwopAO08mMTv/JtbGZ78eo7M1
K7/cETnUbxNZxjfjZK5iNUn5PudbYx9NNMiLRzRIG/58nxiRNzLtCmd9ZG8PRvW9dOih2mKaXget
NjKnWqlT0Bn+aK0KNACVZLg1ZjYvQshJUXa3NV7FVlz57WO7TOUAhkHl1Fcbu38fGDVzYrlAfkbB
sPm7fLQReotJBW8ir9QE9iULNWmtLZrBMzNWiflOcyaVlDUwMQ4O2UIPiVbOkxYxghi0/jzG2WUg
yGm4GEGNst3brYLMuqOuRcdtW2y5JvSWga1ojm8MMxuLia9Qgg8/r3Tfp72d+v5zCwO+Oipbtrdo
PbcPzcmu3NP453hoDREHOQe0P2qXDf4+lrH2PV1TwUmoa5o7Ps4eFAsdCpk4Fxq4b4b1DwaKC2Zn
qptnM5XWs+Os7etQzo1JXIjGvwBle1oagHkfIG6Shutptwi+a2t4F6aGeSfIKNlbRKKuTzIoClHC
0Xr5Ifnb3jHwerlr8MFOsdyKYdjDz885+GaLhIaEZ41Vy1jtlQoLLAKO7JwyVr5wkRAFi/MuvJEp
vRGTU8apuOTNh4/aXklorhn5EWMeN1ZIzVdiAuMdRUX6vDK1/0VBjbTcunpOvy/sUf2z+a+LpMuW
/pt+OwQfXA+aMUjaufESREhU+4F5FN73SD2DIVcHWFmeBdhuE/6+WAaIxHlmrCIpaKx9omTC/xG1
vbwVM2s7U7tz94y5TrA4q8LjfoHYSsd9yg5/Tl1nhgDDUvQKqif/DqNWLacaA/t9i0Qtv2aJbD4H
YBDdEShj+FynbGNMdXcjsCCfSWCRze5xBp6B1azr0reQL0J15TkdO7h18f3CCMdhEI0yuKGcQAlS
h6Z4tXl2BF8J1+tiW5TRmACaYWFfBP3hOFA9LJR04jvJwcvz/jXDBH9jtHV2NnnIWSVXujNQknj7
9+5w4bL1M54++BjcWPcToaVub211FCRD0zTcUBornHez0MLaT4JLLAibollifwAvxnmXqZz9FljB
0atZdZNuCBdIJLzo/KhRM5E4oGWNprZjeZZzKD8bh1TUzpalukdIglhIT8ZgNw4uKDyHs8B1PylM
TOWQws8vZntIH0cCnU0yQ//9nHA9vlRck2rW1rK9G7Xt93cUBCOWGG1x+ug3UtWXP9llSJ7xai9m
FBREhAOe8gFoWmkOmYhm3orGjAwxlzOT/1Y9OD9kaMPPudi6t7YqN2u/svXjRq6F+s2Dyu9jL6o3
3JARF7CwCVm87VpgFNBitnCYp075z19k/sTVaoQ1MmXVnx6s/i/KpqU9LHnBJqTh6cnjMhSw3yZm
rDC7yAp14Gws/59fooC6b1fXWykJbmtEKHisA9ShzRKgJV2dBqi2U/7mgpH/JC8x6dmy6/Jz2mbW
fqBG5CY1N4gKqP1a/hZippjYtEAuALk4AEOCzKv8JAD5qGNnXusbF3boxzjW7k02WIFIGktxpcxD
3/ly7EbcTHoxn1NmFRenKQtHjGjRPPXoDb04VFZecqy1S2sHR7qWUMqyrj34RqXfHASIkGKSAo+U
Cp/XUXYZrAiLQRsAHsQk74KgCp6FbMXrCA7sK01r4sGTW2QvY3O5r5RpNzIjq1P/eeG4lDM6UmCC
xEUTucdoivg5HAOoS6xcO/46JL4/lLTUaxrgouFzA9lzyoCqWrEho6AuN6TBPTihv5krrqEcJLWj
mb4PK84XR2DvzQuovqpJykZKeOidB/XCi4hOWyYz13rLOL5bS3tN2wEak7NaxXxi7QR+B43IEknm
KPdp9qve3jPUDJQFCkD/VFUzcJHac5n872WD0DDbtmzbkV8HqELcgKOmqCr92KZbFCVcy1YAHUzU
L3sRdoWKGzHJ7DjKQd17QjifkTEY6hzFQ7ljBfaZURpHCkiKKsnN2KydOKYBwrnd6IH15JjQQtxp
dODpUxpx4flq6WQ5O4x0F9jH3Hnvk+46MC/oa8eLexKJxOzK8n4ZQxQClKm2et+T18nh/jTRFXD6
yMd5sk4j4vFlejNBSTHGM5P9NXISFUlIixPsh+K7eW65jWWnKUIxFjsT4xUMrGA5FcUKvsOpGqOu
m3nV/D8kd9CQ/sMHZPFMkpRqJ/dK6oDX0Loi/wJ4xK+BHt9E13qIOnHSHaB58Is+XyxvGvkN86pC
now29+UJpjdv7QjrAHq9jkxxcCo13KKFypurOSK4CqKzYTczpYGIb1QOEXLoiTodNJiFCO4MaZQd
QoJsl/HxTYfS69GT+gPflb1FdFp9WJSjykPT5kFLkGOBfrU0UvkJcUz8l0FvD0e7HACP+31Jdwba
thPunGZeXnmCN3lwAeg9clUE/6O5LPkopUlexFoqa0609JffCqrYB9cKuGgdsLkfz/jyTDZ3YamD
nvAhoWu9axBQP1njRQS9vDyqY2uZ5S/1YRgzxssKDPGcS9ZDMDvj3zlYoOFxJO8/o9a370OjMrBa
RQZhvxshaHkV39PjNE3dI10MK7gNtadejdvA9x6sPnqoEWN+ULlIq10gcrIQQz8M426AQNnHfXDZ
4cUCJiZ2+wvnQ6qiBZLKPeJnSxVFF7rc825QZeEnsMNWuXPgCqrDFGbeNziV9HkIsTUmsDwtebsx
ClwfSobV/4C0serENjX1JBj27nyqNEyrh4E8htrpLdfgIYIhcE6FwZ4a+yyzQDRc1crdlrYlHSye
3wdnA3EUj5Wv/rXdME4n5o85LywXLG4ydXkBZM3apuZVVGX3uvZ0a+JiM8uL0saDge4GnA9Iw7vE
6AITAP6fmTnE1FmqG0hELOfePEWsChM9BCp7SvF2y97hrEN982b0akHmECtpupslDJJYRHn7GI4A
jWNb+yS4SB5XX5guHMoGPIQrMhwJSmlRfvhuNdGCE8O5bN5jl0384q5cOa0PjX+/boyVnGpPRVwb
ZJ69R4LyTYITBXwLVbvLgHsReH/pJmh7V7MaQNLXytNgGevys0BgwFFyKMMcoJaNBLlzyCafWJqn
D5L5fnawYFhy0rYoLl2oQakd10sLJ1SmvXqHoNP9eqllP5dtaNK9P+YzHyYFKgYihv6VFXMiaxhI
w50d3EJcskD/c+uh+nZWF5IuXFORHcGiee4eqof9kcqMbBtB6XBIprkYbyWKKuTCVdT7+7laNm8v
Olnw82hLrrwuL02vUOAw21c1nQCGtULiSFbhZh8uE5APUS2QdXH5Tx8xpbkrEtulBHtf0tONotY5
ZW41RQfPnpo7ROTNcCgFo6Lx6qXha1DOK0/xgCcrgWvCPRPslhMeOmZc8j3FeZiaZTCu4YH7U3qT
A+FoEpllZjiXjeo+wAJ2/T5NnfyfFWVOfWgdkeewlGr14tFV5UMrpfiTGsmE08ab0B0Uxb1sD47R
hr7VRRgstzL8mSN3skHcZ8275Ys13anJrl6LqdPN3nagy8XDMjVBYgoRvCIEAJsZsD4sh9q1qx/a
yYOd0EMp2y+09hun4iFIPwNqf4CVSJj035PChrM3PXDAmDUyyh66SVr1VTeL+deVo/lr995Sxewx
ejwXho5LPIhZRAfU1va95wZTlVT2DABRjl2FE6aP4Ps6VCZuNSuEYEUc11Pgja65AcszvFs2gm9G
1Gznyp1HGHpSae+ndrMQekWfUpMVfti+l2S/salba3hf+ko+rVRzfqyRzxdHfSC+86HjNsTIUxEe
/UgySEOuW/3rW3BubJGruF3YKtwYDKVzomFdq7NDhPw6w5kBAkUpzqGGsuxvxIwQK9MoGvgLKkgT
KN0S+A7sz+9s1iXqsaJrqdyPHc2aDtB1wNB4ASxuBn/GXUWuwZTMxuBc4W6GyU/DsDKnDvTDWRCc
+1tKKy9YQekLsF7OBbrPkM/n4K2VbBmQbjUxO50ywbFSI3N20xYUn3ja+ZpwK5sZ6fIHnt8gHcy9
R4Dtz8LMHNc5l1NuzCEURRsV+qE/ChqxgqLOquHmOd6v027FtCvVsNzVPTjc2ErdGeh50bnIwith
P7ngdjMCcEz67MTKVHDiZnwtEpclA+08rco1RvqxMdSkpbyfXTMNXEfdiYrGTPVw7+uQKgDC283Z
c2pQMp4cdkxeSg6byhq36GVumiwF50hRPvY5LfrXyteF3I3RltlXZgjl3dwp68G+fKs5XLHV7nqj
bLg9tUtROaPhO9P2UfJmXvBkgKeSm7h3GefG9OuST7yYgHiWmbZ34HCKkOfV1SINj3lOCxLDd5qy
MLVLNe/VUFP2jjrqLnEXdrqErUHd4oY0NAVB47Ax3lbUPsUOPCTEpcaf2k88HEIkKqpsyGdcKB85
iYhuz0GTc1cAavSVQQ+Z78tVppdLsx8Ue5snBffPtgX1wwxHA6iNr3yKt/kKFbhaMoBaqicgs6+X
PgWCWVEASNiyt27XIif6tbmTcaVOAbQloqGJFY8zVa0krZvoH6gtPzyagP8ByI8OrgDGchmfuH7e
guR2nF1KfIhlS616SBpncutjS3dD76YIuSQ3JX+8Mrkj7imPkEArsGhkCXE2lBxRX+S/3qabYVfQ
7asPIVhw/zDkA5InEmnaTuyuRKJhtF5feGwbsbc9NESnERxXfQDkkN4XtevdWYBSvwGyii1ZKMvg
NykrZUPDWyrauRtnoMSuS7+DdFJzRap72k3YQRQ2OdtZ0ydZp5E+Rj1UfpZvyudxkLncTS0usCeO
wUtw4CZMoWZiIkucOf8G9rGdCit/sahZm5/C4hx2UO6a8/Vu8KZTwuG3VveIknx8fdZCx7CjsNlc
z7lFYxMlKlhD+EAdEruV+xjGvojnslfeO5ulcU6u6i+Qp8K3mBwq+7oE3V+P97YvaXTY9rDoJzKk
F1o4yxbCkyyYPuj2Uyje6HBB5Hbq0F6RvlRFvqvZnr1DQdw23G/d6B4452M48q0aJqdqhXkikFT8
GbBUUXmtqcgCchvmG4r4HFMZxW2eGxNFt6RZ1uzWyzylLufYXBwGCv/5obFbv0pED8U7xhfO5dyV
21jtFu5uJhnKiHn1hveO8wh0yeXk5k3qHxZ3az5tFnmuFpcRKir4k/+p1TTiaAFOCbUN+Tlgi7Ix
+orfXH9Gk7Cup36g3KAqq/xHd6L6WAoiczGy6fEnkqPSf7m+kLM65FYhvc+OxarpObbS1fmD5l43
/6qa5el9qz2R7fx6Aa4ZlZ1ez1S/unGv/ZHWYHqBznGHISsQB4tifXAxp66xdotwQs2VAz/sB01p
1a3aLH2h2ZAb7lKz/pq9gNVD5MEFflmmDEnNOQDnmDtmKJIeK5hMauICp4yxH5tacQSPzdLEkvYl
++RzG5ace6krjVdQEdshllZZv22smv2+pP+urmvjs65HGzbTpGd72J7XwnYXBEAhm2+Jk4deUVhb
F8ajr/Jzp+ky7gyHn5zqrJ9jwBL8nw6A+VxxpWYZPYQc8pp9IAgwQ6vLAXPh5gZngDMt42j1FQF2
294U8iN9Bb8X0zqRAUqjnM8dxbU9DZt75Ll4cK2AR+NSiK4zuPBIkEp2moZalx5a1+GxHWEH567P
piJbxFcHzHCofyhlYDOa53EhP9Eg1EnxOaZ0gkB5sIlcZECLyUFaMHXRIbwV8zZe8R8tneKwXgLd
xpJiCG/casOLHnKvuyzS07adQ5QOsCztDDQYkQcaJvRpQKQr5Q9/DZvUs9jmlLugoB+Y2PmiUJUy
5nzlpTDY98L0IxXENl2anU01V1OqtRyMUoNt1riqKNWD4VnojspWh/O1kBBqE3RIajvaKBajM9Is
53ZbjRMHZVDbB+hnpMT9CuYkApLGglfSjxn27BzgJvfHkgL7qJ3iSP7L54d7Vbe9Knzm5QkYo5vv
RhvcNGVlvpdIzara/+mCLvqxe8NgzUwaYY6orInOv+XOwMivIZWAlUxZQfPK4LPJH7JqqdW/sEUn
itusbO7gaTXN1URFlDmshao/Jkcg3ZSWBrOnfiKwNwnqcUjGqMu3b4gE5o4y+DYEVzARC+sRkG4l
r3B1GO/IXm75B8gs9cUfG1LWN6OkZ+vhiXRuEKZxhN+oa1lHl55hfo/Lz4v2uRf06sNhS2wfXBH1
CFsXQh1YlSeqfC42r/9KfP3/XPz/kBaJr/+7SOl/tuZL/5jihwmwX7Ig/xVo/s9/6b/iyfZlSOO/
8sjiP//5v9Pvwrf+g6wuTRAZ+cQbvcvv+e8Isgjlf1iE4mFuBOSKXJLN/y8ZZJuppv89uosEKSAp
4Vsgu4CFYBn5P+KNIIArlhfq4ZyLV0baneZMSoAF027OmatTB07zwJPM4a9BmUg3uDDWQ8oss3j0
RV9WXKc7KC16phsADt7Zd7A+B3Hr5pmCgVuH0Vj25+Di5knvrGLxFm4KWZpLHQNYMO5R19PmLc8D
Se1S7DekDct0bl2/bfK7DJoZZUOv1SuUSA+QZKJnYbz7ziz2cquouRMpiaiAkdvSq/5rDWZq9iuV
lfXHeBOOCi5za8O6v2lS/U2mnaNa6q2h0KVNBtPHpIPgsJcqpmpOq+Q+s1zujlFVJvTF5l4lC6ES
azetjU0xLJLbTZ1NfXWnsCYU54ELSdjG2GD67ockWmPet27hyMOs2a6b6zHId6U9wz5Mh46J+GqQ
HIpCdgsvnyn8TNka9fscf4R6jCapXvkNl80ALQh9msslpGQzT3ym3buTTIP1PNgcQOKWedscM7SZ
/lJe7c312uT+w7AxXYZ7E3l4eeNtojhikwinDxPV/RVBPnu/Db73xSYNb7ZAnevEK08951Krg/+c
CSuhfGi/UUvSF7GNZxHf0dWcrSfeLJNUiwG81pKKIecyUSpKZ66C9Cp09z43jORRoodliQgruF6i
cZGJwGoxHOah4cpbUWxOuyFl28iwe55KOZjtuAioZc6zzvn+vHHOFuW/YeTUsyS4LUkSLIRa7kXN
iNqut0ATUQsIHOeKWhGTazCiMqqLIcT0b2v0miND4DjBwfOecLpk11xi6IktfvQ8jagJqWStQEvz
tgh22BbFPXMexY68NG6JlcIOeq4ozqOZkME66zm2qrz5EwK5OcBhxc5iZ5xTNq8DdmgJboMXtQ/5
CCAnG8kTkUKXX92rpR71O+UTEoAb8lkDMctC0BcO8wPT7FweaV0VLxu7+5gIalTLv9ZWykAcgvCL
4zqoks3p5gEju8vHuUdT3Hfp3kXDCok+H9bTsGbUJQ1tx6S2XWPfEEkUe7q1uridmhrsKQ1q37pu
K37EdUHczkcnKjJBcR/nAzfcStTUEffcOnmVmkLEm9817fTV2LV7sHJrO6XzKvPzKHJ7S1pnTp1f
nuBmn7VLem746MQNvl7w9x4JNY/vxEDub3FK/dYEwEgflvxSRNCpux8CdzgMtdnUnuP39DvLzn2P
tqI5OdKIj2kcEUA4OH0ISQK7vzXOVj9H1DMSGgot6Z6I9kyHoZMv5+gg1iVDMdxXOcfda52jQrmE
loguZuA8IDH3gUTtMjNEtI/wT0KUp9sC6w7z0xS3xeDux3ELT9s8K3qhhc+zP7pVeEt3PrMeLWuk
12Qk4skf33X1O9izWl2HHcB4zpMTSoxVQB3aY6nhnJCDQD4xfkD4dEmFk95A/K1vpzAsnsAwde/9
lHWvZnXm97XCmlI1FGV2LBLcz4FH+0mbdVyIkhVrbbNvO9wfNsOv520iILPRYn2Yaoauj9lI2yAp
www1r1CzgGorwptOLeUtFx2fg3wZ6dthiqZ3Ctej+xZ4A+d97tsIlIJ8ou7rNoAffAqPdwHmeUae
Un85dOMU3HIhDPud14Rtd5wcF//PuFI+mdDME1eikpe0oDPvQgSW9a7qPOdglGidP9rbpmgvVyq3
ML5ZQJJpEOp+IgvrJaBbtr1oLp4N9FJkrOGs+oQvpjK4BbYl34AHX6ApLbGNXbmul0QpA6O3rbAj
8OFLushPR3flw6ayaNyllW+viexo03NPMFN6IzgtPnf+OtyU3EOfuyAiwD4IKHhWLe2nnDTePZWe
lNoPOMIsxhFLyHNpOyjya99kfsuqixUrd9Y6JXqDxD1ptlVyhO2aYhkzOvL862/QxWmre2tk9Q/U
nRwK5qUeusM8O2Z+DKRd+iennafjUBTyz4alFECyb2YrsbLLKRuTdH8i2aV2dpvxIbqtTZJGTsJr
k8oTFHAKh4M+6S9KYE++YahgowBeIfVsMYyhhOcmj5BhSajfd4++VGuDmh75ymRh4+2gY4VJPUrv
EX0163lI2JfwWTu/dqZxrRcuZ1Ay2r7efgcoxB85S1QPuW/B2ePU9dG6PFdZFYXNYeBJxUAYUvwi
v3WpUeOeKu8VBDprny5lfpsRYZ3Y7KY52k8OtzAK4lvr4neuO7xfXWBmZF+aijr/pukgFVCmOVqm
YSN2qjI7OZVW9mmYEDjQmhw5CtP536gliBZtTtzTnGSnJy8zINAl0Vc00UuEUI1MUDbBgKMrRveb
DBH2vSF02oSXptPmOLtWt52DQM73YdGFF7GEQFK/YK/hFY0s936rTM7tubWamUXQzamY58Y9MLy4
HUbDasF4q30IGoCqdIKQWFDYq+zpHA7D4vBeCT+7ykYr57DvmMb6njvbqvpd27BXU8zJ0/XAdm8/
LA1pXbbgLJjvOT6trIRlfZw3w7uV1QXHn1K68mtqlEdhqxtXFW92E0F5XtrSPrmtLmASRdCG4oo9
kaZsu4j6lUlw8JM9wcEhMfTSqcHQUjhIPrI7MTc19Xa1wpKzKYxQL0+Lqr2y8zKzYk6Sw3xk92Wm
HA83MWiEqbSAOj6mqM4yxAJGQtmrnHzQ5wsi3lyhqbKpUcjF+2nhg2enLOA+1GHdMtPTSF2kvrWs
qHoAe03n0HUucYrWcjtSbWHtPKKNUXQEx4hF3G49wNY87aA4PDbdVwDO1oulNl7aWHrRq8WUfZgE
XIKf8rwI/xBwEJ+lW0TqNp0YnLhHY5OC7TYzDeSmpCFrtq0q9o7jTA90/xr25YqFjmZkFRTvVZZn
303BMDAp/LFFWQB0mkarcEZsw5sgpTFpLdmyessf4ygT7l9+UhRvcinap7CT/YIKI+OAAqjF++hm
bVnoGCzs0DvafMRmpWMxXRUad70ywrqIvlBhVAjcKRkSr5tJpoiIORf6acr7o8agxAU+ZIs4kDxY
mqfJZf4AX0m4zM+EKue/W1GsH0gBWSfbaTHjobJ7jNfBxbpLEzLyHyfRz5LAoa2W17U0qdoPcov4
+qqt5CrvZj49t1lHN3zEZoxn7MkniifykSS788X0KSKVgt6/lVRjp3GvhVXP6xNjRf5vxoge69Gj
2kH7kIUccvvk77ENOi5HXoKVZ+2T/d9XTRh119rqXdEf3W0DjxCPeIi7Y62cGVMvCqWXdfSqv0Mw
DIIyaC12SFknYsQttRMMDQRtKLKY8HlyjLDPLXGqYldZiOsPU1uSvrMd5n7vVnqhIW0O7F9I90J9
26GOYf+OpnS4NQRUvkZd+RxH+PNpF9lO9o16KjMPsiW9dTY0ZI9rbdInzbdHHjtKc+qrN02xZbtm
DAm1MyvUPxGB3/rHevMp1RMCo5ROTSy8yHGgocvXfpvJfToM71wPkkpkMvnYpY9uRBkUKQf5BoQU
4fydtkLa5wWiCNTFviU+O3ZT9IrlKhIH0t/OzeV+TwSwzOis+gwal3t7nnKkbWXv93Qd5iyMffal
6kCyyav2aJmLExXpaDnXxTgf8Q2pwKN30FSQvlDgPZllWEpKKluIy8Mm/sn5Hl8QACM03L3His/H
McmbtAbXz9fCmbHdT4X6V6BNoumBueqlu+yrtNEUecVxdItPX2y2Gzte6xARkyp3HirFcMghC+c+
PwetE343pu5ooco0PYMqKr241zSk9+zNfgFjqsz/uC3tyuuWP1ix+etgQMpkub+a2yLTGkQ2b3sq
Tfoq6E0wXluww7+WTuWot7X/2GDdLg4thf0pJkFZ3HIDBXTLT6dpw3w2j8XacSe4qrci8m6cOWzt
65Vunbsbh078RfwzuucQAV717eGvm/5aWUqLtlTapcPdFTOHz9lvvld6g8e8n+rriZrj2a/znDNb
ln0H4GSoZw6NfHeJrnv70hL5mwg2f+KndM2jT6Lyjb+ZUKKvWA/iQkU9KhzSW4SOsHPR6k878zrB
fUhva2miYM+qVGB3Ebpxb+1I0CJGSF73bwith+KlIj2NVQAAX/W0WGujz43lQ/5THbpQYP5bWNVX
yBst65bWSTHuFeYm4nsp/dtLkC7/AGQ4ZEdYT+uL126WtVcUfkFg6rCkg7v46Z/R4U3eT1PuGLpN
47ZmR/JS4MlRP5TLLzFuJV8Xn+jssSEOuSuNZGCJvMvTSGLszWYM6JWs5XjVWERo34hWYOvzHfPp
sj+Fj6VuN+baQsmwcQlTeTci2OFsTf+rZBYBTvKxm+0svMoClykWYtZeAsC0uV8YPTxRXQyPhRQT
Rqw8OGpoSrf2gmWIzIL9JqxLts0ZUqmYZqIqHI+XnO1Fc5XtZNBQFSdsJvFD+jhudbG5Jibx5G7H
viiqbV/5i1VT4xwsIB1lEOFlDcdPDqM5kXq/7k5Wv643hrZpGLdtI8mzy9EJACt1NG36UPtBkv4v
js5jOW5cC8NPxCoGMG2b7NzKli15w7I1MsFMgmDC09+v72aqxiOPWuomcM4fMYmTsc5hbB1aqNH6
l+Sz0D70vsN2sY5sv6e4AYfFieSXP2goGrcDTI3LTrwQhuoJAUfVjuu5wW30hbeDPZnWgjcIlcx+
LNdg3IdFHDytizM8CCps2CVWKGEL2Y+3C0K7yf7cAxpnhuZ8fKIzBkJ5ior24pNF+UhxzDp94pjL
L35JpYNbb6G8RtEIS1SP5j/j1WG415vTPNa5mI8rIYZlUpd38S3FERh2TViZ15Zob8SZsoi3hLxr
/UZUDWIbt+xLlKuUsLkw93KkSlCq9wzWOLiMqpMigS4YkMAUYfxOF1/+NkmatbyKRWY3oya91zWR
YbSfRLv98a3NebMW4fzElZ4nuULSTzWx1McucsG2dVhnH6NXy3/z4DKYuaV5HFf0GzsTaWq03Gok
akQHgpmtzhmHQbanHW6ocj5arVyeNhzjSM5UEadhoa0D33SM4MlWbx8j91xvkzv5GR1BoqX+1Hcr
HHFrQ4MjC/TCfDTSK9GPI2FLMrOqD7+0ePMw2qkorQqWgBdnYJJ9ZseOsu92LvOPfPFZQVc+qRdS
5bvXkELnH/jyzXBmFNTtU+fkW74r1zp298hn7IthOldHxoH+ywmECD+0NQcB5alRIG40TfT3xdV9
qNhh11cuNf83tmr7HOGooYSYBqKPNu6i7aIchTWs8OMXCCDVJjQ7Vm+RgSTH9LB2/imH5w8Bg5fp
6m8ZrY/50gXiDAHTfRhCgmggUUX2nJtpRZWCHpHaL+4ShmQu/ZOJZ3RGMc/XflzEVl/R3FG20G4h
1bglRaF//NX3HrzAyo5ON3iPAs3IlxGir48dCNM+xx5yDIs5/5X3mU2NIEJGl+qqfL3hFPNPGjGb
QbG8+W/N4qq0wLI7IqQtehhqzqYDV37sHLsgNzvOVno+Crp+oCxo7FEvdl8sQ2omZRVvyCP48Dja
Wnx8oYNcuJ4H+LyzHFv9BO9fP0xB5cm3Ancs6gPMlX9yqdW1gNtEcV6SFHpx2i1682zGHx6Y8uj6
OTLfPMxefCuKnsmqzhcEPFMTnCyb0m9NFuIFG0CLLWdyu8MKYfZuGdmcmmaibsfkbL+HaUEKxdUc
Dr9hL2vnpw6Qdl0pgUdjyvtNeE2O1vs8cVo1SVHfwYmETtGIb6VibCRMEm+yNJYiwwEpwa6aavOS
aVn+tjKfI/cOPjwoWGMqWkRX64Ol45IvposLsWJNaskAzf/JVNU25yCI2/8opAtS6nPROs2uYm23
LHWRiFpwiGxgkgwPcZddhpYMKbTm0nmwVUQB1uxB19c7QVeWeg81Jtanylir+dd1y/occTFRL2g2
sLGgBaxbGq99NJklZ2yWsNhUNC0i3ULKeffKxwJW4gUIFrVHllKPj2Hp6TodQFUfek0JzLsnKbfb
Bd46ofPgnAo2puJxi5K+sAIQYDdQ333b2L9lrCJ56JUN10s5jjPOtBKRrfFiRgffjIVHKHzueqHv
tbgZouKKPXcnjPR/bkUQPuL997Er+LN916FZ1FtF29jeguYuUHSo2CCwK9v+K8FcKmrjWIEPy2Rg
9rsyjm/M+f0pcPN2O9BbSqvdHGzvNFIthKHmIAIcK/KuwA3nFFZ7qw8O7SC0TkVSAMxVRYPods73
ZeuJjzUMqltVUP6Cn2icVgKj+IDsl1ii7Or7BR/YCiq1npHNLvz/5FJ/DIgrIAxp831GVqXfJUnV
dJOZSFTnCBd1nAwiK35gMkEGtm7THCO/I982VQplxK3Azor2xLZ/I+1C16JbytZO27jNy/vmRNPv
mSCRjwVDEb4/b8xRcdjMq8rbLpaN1IFc22V6l5vmyKTelOB0Dz/rqcCs2aYUNcXbkdO07V6yykLp
Rn5yWL2IGk3n3spjzm4qPaM/JQ62fNflmsaxIqz7J/Sfy7EJ+va3wZx9s4JmS0tpTXuoP4pRAxkD
NM0B6nuwEP/uCkVph04VC5zqw+o/SkndA9CaPNblYB0jT1u3dtLraW4nXNt4e57mLrZ/V4o2GX6u
/glRmnW6Kz2vuBzc8NhKx5qOqET875YUWHTBs95O0xaQye9l+XcxRuK9GkwrH9q1Q9sxIjj7VTZ1
+5K3FgWYWrfs17EaLw7umwpZDCLvnR0b+re6ccH80JLZhfKydonqUKuMvrzaiL+oesYzdp3xPBCq
QpXpVpQHCsvLn8UgTOsmuMR1ecB02f12geZ5jHDAv5C7KosLAGcnLgWxCOUOlyg+57gtnHujXDme
dDQ7QxpH95hlV8bGO2i3d+tjLWYEuZl2sVfVlhTc/12HVWFwhIyv2eYFvwi/oOtpFWYBA3RL6zaV
3hB+AztSFZutUVygc7Sz+dBUE0C04jTbyW6Jj8vK2OtZa/+IPwUpOuBsvhyGLaCThBpPA5EgAgQh
GxKHW4CU6WUuJ4xInCHzsjemD7Bt5hplj8GV9txt0/SR0Rn5AwFkUHBsSWgJXy1RkPoO9crPQk4l
dk/mPrzFvWhA2WpZFM+zs4QvvuS+eISOb7AzjDSX/+Pcyz6MPwXdhc6D6IFqN/cZvJ23wGvQLd+1
5SnOCBxFmFLci19g+f7EZxz9wTtRP2RYSmnuroaPuO9pnTZxxJBqrDk6OV5D1bhi9mwO83LHL/EV
Le2Jg8a6bRiCsWVge763KMvqKTBR/VLT7tlerCHCL10EffTH4/F29jUBa9wyPSa2AjnRActzRCpJ
Z7jAR0uEyVy0zoixbwhWWPMKVdSuFV2UdBsVrbuRL1/fdJhXx4ag0cs21OMfYzYeXlFB6OduQHd7
LC3vRJUoRYaIpQrKRXAzUGE9jb+pI0/J2tkjbc4P8+giSK2ELs9RTOncjjN8O/SRZ31P3gaiMrcc
pKZQ4DJs2tOwaxvddDtG/u1vxJBzK+zRAvS1+vUJVY34yt2pO5nBml45V8h6FNhzcGVY2c2ncrje
h1A58khDFbEdhtL2cu+Tt0UV8daXr2Zpy5C7aRndw6BskAJTo0NdI7t+V1M2ps3oxf/sUtuveed3
v2r6cA6E1cX9r0I7892MaTV0Za+N/0LlIeJbcEr7nxLB9qAr7XUXD60MpqV20yunYS260xDnd/NB
AH6ZxBvg2wvoyEodTCnz57CX1Xil1n1cr3K899sxy+gn724l/9HiJR+efafXGfd+bAXPlBzQDlVH
KO4oshzY7jt/uWpUgvMup3orP0Y5sRKlwMi7WyfSW1IFCYMbU9MjfdQRDwuHcAb5hUbAP9jIkL1P
oiyGcE8tOE6i0rhzn3aO5VGXjTjVSQE99eQloBXBVQETmwSQj9LoHVgmphKx9b54WBiRvzITDcVj
realO4seyX/KShzdfXV8EDnyKvkLB+4IHWPN05vXl7Oza2vif9gpWbwKYeEn4TIRSTBX5Zus5II0
0KocZl5slWlwN8yyFmo8+T6wHMXGTYfnEGiu9OmrJBdAFIidtjLe+XczEIWxNQBvQsrtcsQj6b1R
wWKjeuH7zzsqwZVKQo2a2AdH/Rt7BWJcmsTCD/7uhK7L689rBPwK0zT9Ma52f9nxuP1AFwRpJTCd
a+pXc5ysbu9hEd/N69qS/TGY+me9xIt1i8JWDi++yOFA3YK4Hmi7oPthocd7CVQ3t3QzCvqNqY0L
b6ReCHb/kH7nlxaJUnjCVjDi+mh6HFdLgWLnMxszt/st8tE032ZczcZBFIIACAe3/mHAllq/eBg+
lsSQWEKRl0Qz/Z+ioHdOTDaJaL+sVB0mK3we3CZtqzgEsY98AVWBmDGwLH967cXhCQU99fQiXB4y
dNfykaBZK1m4agCmJjlxw5Nw7ewRt/n1ZzAOwR+XgkKzj2mROnXUmP3tNriUncBEMvY73VWoShVI
eX5mFfcuE7lmReIHdAPBGyqspZUOHyhWRJ3SbJOP1zOauycoB9s5ejhw5Q8umlAB9ARk+/IiC0YU
gI0J9xzh2xd77qim3OY1eMx1H0NakuXl4BExup8fXLcI4rMDyIiOrxrv8DrQx3uBLyctDUq9fytN
2e7l7qyTF95UcYVvQEM7NMrCA1FpI9K49hvnxxrM3Xqhym2438pb95nB0wOV/h9zv79SktMDly7D
FRXV8tZ2jbtHwbF99E3FYrQV3igvRG5583lFKOqcCSWS52CwtgDuDqjCo463+gu+buHS6ekpijvk
vccAwfWD8T3sWvRnLwjWdHh/F1jnMdJmV6uOndctqDHqVJKnOgr9+eTWg9hPNvKkgqmzQz/OipAh
ahx/+GG2RfupbgvrQWEbr88OzehIfWZnjy7dvsLP9r82XYU8veu80QZHDJPz4CzKea3IiprJLolL
5uBt84MUu+iY2oq25QQ3Rv2uV9vCZA1f66cI0Knfqyo//1i7argyikOgrUKRGcG4G9TvbrSZP5Q0
Gp4f9As/ufco48PjA3p6WzthGwfNf2Ev9i4QwNEfed3I4tDU3hA8GbYrFvtw7LYDCsKpeGNTDZFU
Uo0sTlkOrIOYLm5m83skzsffUhijvrjlE4bcPXNEGRPKkEm2uFszEYtW7gX6RzyixmlVEB/LLogR
0ofz0qa+VY1a/F0p26Qumfa34UEDeM4vtuSeMGk+EZt/7rI2bqa//FiVexLKESOnfy786SrnWkfd
vssdQf+25MlcPiq/yN3nrsOF+RHQ/lwjCaArGkUHT0bQJp1xbevRddmsyVEaZn2kSjzHBFiUlX00
jj2AeUPVxJ/uOMVYQZE9sPImm2v3C8Es8YiepRhDLEgZ2PRhERP2Zio01fg2wMGg8ufRlOUPx6vy
LGOBxkZlLp3srYruWt8XektnhGb5XR1aF3Sbuop5b0CtG1DbyqtxlpO/WUx4j23phd3flk/NPSFk
NR31T1ahGYqpw4kZ1pD0Lbc6Y1oAQ4EvY0UAxh6eG0TV6/NcyZLA92EgViCVCyIdrDDCRt2P0q/O
kSuuPUjbyWJ3xS2LdWiqjgj+HYbkFXzeSaJm0xMKvYzXPom5Kq6V2w3yiZODeJ87xQsjiPuhdO5d
XWO3+Am/xtHf5ZYzoLl1FwJk+0PcaoIWLlm99p2VFIWew+9OYAN/p9HVy28sskOzX9pA5mlVhiGN
2qDY5jpkU831SAUQgdxuDcT8kxyMRu8jsKp2D/XP4dZiIwjP/ZA71SNYmrceYq2W5WwkBpsjMT1x
/K2Q8KDKRs+E4+5Eul3npQL/QewncvXv4qAul6z1e/irJbwEa0XdN1obC1gQupgs7idPrhGb+rrV
ZLidZEju7xU5mXbvmDQ9lVSYe13xnyqhx+7DejtS02uirHH9I1ko0l9exwq1qXmLbeX56PzvpDyT
khb2UYLGeEzjCE7QYsaD57e70KB9SbqwLQlIiYSerlRXyXIvM8Rc4RkCQ3enMM7X7aiDzvb2OL2w
lAyKcK832L96i462KgKVHTkbFns8KXvtdDpaA4zwvUB4+YaFqVV+oEDWyg/8fL6iaBVlycuyFKtN
0kZmAW/zVPR/SX2GW/nnFwNd37VoWwGPxbBM83PuYYwoKXLp7ZybyPa5QS3cfvgvv9WKtjmNFq+t
jiilO3Ww5Gaj6S9Bg+HlgPVQxG719OjVPq9YukquF4LeA4sW8q3qktU4VfxMlHjLNSp7MgT6BKVm
2b1RGdnF/6wxKLaTVL3d3eqiYUL1M21WSONCun/KgBCgIg1As5xrXo2WC5uKZ/Lf2ISYIjkH22bv
gi/j46iM65JKVq/V9DB3grASl2U5UZ0T13/L1dbdYSMDxa/oQTaAJzjHEd3kTnc2K4qEHzh1cAAS
7k2s2GMFXu8S3QNXsJ/oIbaPFh7SeI9SbMo/upoh6CyktVq/7zRBcB65sMNPjkf05dFS99VPauE2
9TgSkW41u2Z08jmJ6j4317hZxwXDdut2/WEqOOu4LaZyne/LROQeIpMXfbdHwS/NISawRKS1qjeL
q9LIldCYMXc/NWCofwOIYnjexTZXwFstAgu3A8uDtR4dpx+RdQeGMvWaEyuES4YYjGOIVBv1D3lf
1WQj1J+CpiERxWrtSLeH0Dh5jSeWsTe+gOV0+myYj81HL9hrL4OVTTjl4dyHOO3nrV/PqHbc4WGe
hB/9458bi5Ytlk4/RiFEVHMGGmE5Wzuan/YN5gYewmDJovKMxre1DgVYWHZAqljVr3aH862ZWrYE
zkRM1UB91jqzVXj1Qkham/GreSRJpY1/BW1HYw7Z3PM2XhbsEc1lRL2QHV2Hs/p5DfiXU2hTU4kd
0x63ctwJok6ZsUir6KZnPXBhJkaoXAHqbNiQzpTKd82hXjCgvPVt33qvnB/oKo5Q7aZ5LasGnfo2
F5rjfKybZrvlVjTbzN5z0WyJ04Tt9FPU2uq+50ba+XfQD1P1yoncQUb1YsxSxVlz72LUgzgAVFb6
JytYlJ+wXs/xn1CR++YfKhds6okP+TK8m7WPa7ohFqHW10lKLW4Ux9+TX1j9AR5JosKKEzjh1nxs
RQeRumGWzM3FTASJHIR2K+efwC8wU8KgoxcfIiDooVmewnx2R1Qmpc+LfCo3sh3GhJl1WNtzE87T
is9d26rdAwcO85+5dzSCM2aYiWyCeXL6Cu4UN3R5BQaR84Cei4DVu0GT92lnEJsU8quK8GvMT1iX
1/rLzUKWQmCootNBUs/M/d7NiSp/ZXoBtUqKYUDX7uKjWHbOFBJMV835BB3l4rG29nXZCP0qZI14
/bjcGfo3l/L0/oSXaxPIcda6dkkcjVVbfgYzVtx+H1E3ThciUo3ZrAc6cMoIK3ADl/+Q+w4Na2xR
TT0gl0G78dyh8nNQfqDhqk4oUPr6HkgV5h/k+m1Lte+JAibfrZrHgGF1nsnYInBn4pvGyOteynmS
wS4sXNIcIDWIIR0G5O3C2fD+mNH7j2Ql9TkXo3hpLEn0EIYVfZswQIjUFwE9Oa2yy/jR8qSHfLfB
TzYhjKDH5JhFfmT2Kmo8Vu0GBFDvA1vZtChP1SxfM9dT+C8yXTXfegb2e0LU5S6f7rS4MffPkAuq
PseQPW8Xk6rZHBFQYqWnmMdxClZa/G43Z1XicW2wIqlsoBS51BYSz6JCPkeZ6MxeaRUks1iOUM/t
mMWnLBqg0ZUe5Mm0Rj2u6MOoT3G0ToAPO5zJVY46v1zMqyhz8SRHmCuomKH8VFUZHIvZCy6+FxTk
e8TKOzu+ZX0GgeCv0yDKOWGy/Gc/xWFaBNL+w7gpjmPlO1dMUktizz0RNIQbxoepg/cLSGi9KNuv
U8sQGpKgNvaecW7MT1ISK4DvarLjnVVluNcZHh6JwGlT1zPeQ7wRPJn2YNDnLpqbN3td3SRY2/DV
dSXxgCYmoRyolmgWaAmUfpwQP1s2431YmukjRFSc4FRqjzSd52mPcylZsgVLLFdevluIRPtl56p/
Y3NqQdAs4ox3btxmt8YZrDjp3T5MQB3rj7JsoZfDdv1nh3mwPcHv5IxpqhYnWWXyv3Fcap34fNDv
R6Z0v2ph1JYQ2p4fh2AjNZivR++Zy5BHwy8eo8krfxPOhsLFUaP/joYWfYbYAkYETKJnRW8qqkeZ
3dzAA2e0cgQq7lI0vM1KOAmHbI/+Ev/+ccx0TiYaWr4U80qzn/zaPZX/l+uCrceg/2vt7rgZ7Edv
ZffEm5iFz9IlYTTpqkX9sLWPlJcXLB886pTcXVzwacxV3TyQDtGUZwdVCe2KWetBjoaGwJPOIggi
UsqksbVtj4GeUUyEePdd7Et7p9VIcrhZXD4fw+rtyIcqEwQ/OMTbhRL4ipRBKDdSL7n5ABVhh8G7
SxJywkR6VcG6vqKQ9+UskOKCnBxVIMUneBYpkWO5Hr3IRAeoMhDDSTiABfQ/n1e0GU9b2LaXLZaM
7OUcGEBKhK365hqeVTa85q22IO+BDSLjp+Hg11e9Fay8QxvtpGRvTBYDZcjnukHrFRAWyGpTQdBK
ZVYEBZHVUm7mAh4lfu6Oe+hCv30ElvSuiyugKqptiFLL7SMrZaOvU1SF3rnwqvE02/c6iwGE9pxx
AJ0nrQiXMpU+ywFokjbE6Vrwhx/oadu3YmJDjYzw0lkDDbM4RPJUNN7yNCxVccsiGT/YJluQf8Vx
9ejMC0C0HQThq2yojthROSxO3dxZl4ykp782MA/ZKyQQ9uK8uV1pH6hqM+9dZtU/7Ep37267xRd3
VbQHjg7sqLOZ/MToCrWRzdKXNz1FP8N6YdI0JaFE2jG3HvzkNi3l2MHhOM5tKWT/UCBr+YgG7F57
1VTevm2CyEnunofoJHRMfpas/eqCo4BHkWrB5onaQYRFETcNbiLP3zWrI28KWUtx0LUzpuscTdNF
oHxJmP4KIh3Uqh+Jb8s+Wg99/xr63YntuD2QStvBosbu4Cazbj/5PFfXIhvzjWQFT+zVvdGjpwSJ
rDxdBo+aGwqNJ2QnVwXE1CmIsG+AjursB3i0uU2s6R/aFvUFaluR8hcx1nkdECGJChnJZ/X8HPeR
SWl89JMRrPbge2X4KJhTb8T26FSYmtqFwmF6fh4XTeIf8SDlWxdGy3PI+5Bwdbv5weHM+aYIaSPg
xbBgDUjm/jCExdupdVs77crcem3xetANHrLh7vBgUzI6UFJXctmSQrkRHzFVFtX1woZyo+trYbOu
SUVN50XP0PmB/9WrLHuTvRIAJkwvwC3jEGMihfqok60f5xXfJ2NoGkJwPbM9LSwFfvM+Ihy+er0X
/5hIvvPPI4DWcQrN0j0Z5C4Et8RifSfW0H7Mcb7AUvTxiwOQdLZXtZw72ARSXZcxcg5bZotjDuj8
jRDT95/XddRvwJCjdciLYYrTyFK9m25LWMepNcryhQwO6l+qsAZJw46Wmq0UOcbnek7V0LTfxB/M
Zxn41oXJoFQ/VNl4cYrtdujO5YiKd9+HffSDbgI8zh0+ThaMQkpeyuy77p3oCx5rV4weoi5n/DuL
2Hm/SyUiDDRGgpTIZl/kVdscCSGR2zF3M9t8kCATlqCVK3//xLtRk+aXGzH9l6/ShXCrSZ7Eypkh
BbJXFwdJGdrFWW+oqfcWkU7jAhPS3R3bkojK9ongrRlDOjLF6iWzYSXuuz9ZbUQxE6OhiR7IY+/K
RbgQGFGEDRKEbJvIm3AtxCwj8u+6SG3Ru2iUG1Pkk5t0MQp5ZslVg6Z5m1/ciEuTiBRgEEkm5o3o
f6E1b5hjqmmYrsxmMU7KKfCe/TWbuhcrru9hiGGkonMH+CVYLTkgL1yNa7L6+GepscJukA55RPDI
ai3Y/tSUg3lbua/qn5IMC4nqDoX9QXMS4TTXE6ZjWpFHhIpEUH4KTNLXnBZw/2CVRa//m1kXk5pI
NH3hQLP+2AwhQ7r5ZHR1VsdYNKIK5YkbOFl21TBXEwrPfAsPosSIeMrWxVygAYqXvLkbS0xpa/HZ
62EYfkWyQOtgiItoEqksF9jUiqBqubwYjinfCYvrhHgTW28p7rJEoliH4Vrkyxj+kIJfw9F3TTz8
a6hAsBAV8Ptnih24C06xHofwNyjucgDmQBHbhGEsuV/6uvo5bjjyj/ECf0tmd+sfcgTAwxfem15z
hW+B89or4MMbtMzUgj+sY+ikzYpb87wRMRJg/J00ueaJvxF8cAafVD9YV0kciKeqvTgxqSAI121n
fJZrSzEQTv0Fg3owMBT8JAk29NJ+w8zw5TsKILMKG94QErviDWwN72y/U24RnxhMrJ7ZauTYSu2l
o6N6F7qZwKccglS2WDAyfHH9njC0JXuCN7UOPl3qX8ojipwEaLv5k5uZbdYUoCs7WfmZwm/VvoZz
u1I/U9ZBslTtGJ+kQzfkNNHheLOAZck3kYTq7DGljQsGbX+l2LHMmmu/ijJ8yRDmfKNOXspzoJth
hcvj1r7b6PBndHn+1Yxi5IczFQDfagcniiXK79Ialwu0WxCcdGxvN6TB3/YYknh4LMPCaz/NqvDa
AYz5zXIIELFilhW0zcK7wIdxGg6WtB/RXnXEO/ELzL8GI/zxOFnh6E3pUsLZIjEkr+WEqz8L6mTo
fAtxOsseoQCTYMlNAtwP9qEhLdRCIENjMxsyVis0W1UUkyPULjDRxyY2uvmwdL/Bzw0qNlRMr2Gx
/S5sW4S7ioG+TxqyE3B1uQOecWrz9LcJY/JDXNLWVtyBC1IdUHWDlIdUKY4fbwKlIeBlZA9Uqv3q
SaFar4imQxwgca596x03CEVqTDjLHP/XQ0uah77SCIHUUqBuIdghqx6Itira1CZcrgTMNHrsjrYA
n9nb/OeAAXWsYxhqZPnrqVANLvBkG/3272A0MN9lWRFsEjsUuM148a0Gbzt2f7sLbSQDphKN/1aT
hLJt1yCkg90cmMUmQ+lABiaObGWp2/VRjri6ugTqUAwh4h4tyH+9I+QEA/nEwmAxKGxysgqz/QrG
sR/fvCmvy33gRw4fY0aagFiz1ppVfa4qLb4Mv6mab2Xb+bon4MdSny39Y/eESch7hR/AQ+6kwmhD
0iRDr1eHcelbvZez1Sw8Eo3Y2ienEwvfdnL90nnQU79aL3Yny0C8A2OVAcHzSsbHQgC7szsJrZBO
b36niLaWGM9uORJmnaVki+TNP11Jx/1ySH9js8ayjg2IFLbUQ+z+MtRN7l1YiZ177CaQz4s79ohV
O9ezl+ta8Oshp71y1r1AFktwfFYJMokQR+FmvyNXw7LaB0cBnSKdXxuoTLLvzxberCtnUp5EM6zV
BRE/8sI+n78q+Ma0QqVE0wVTFLanpbyEMlts4nRbcfCG0Ll1aN7nP6rXnEH70SszdfDltDjxYRX3
WG4kcIt/h0Q2uZz7Xt5zJHl9RPiUVvCfIUWj2htflb9DS+vjvJitOLpeE/qASEAcfEhJyNnViqzT
u7DCcZJ8i+ZdUS7TgeAgtYID8QbsfTHpB1Vjj+RQ6NoX9LHZxe397m1DN0uaB0vWY4DH9EOPkAYp
yVRIOqccxy8Ubr8Q4KKQ0G4qcBBGIY+dCIFbzLXyPBwnCHVrImcnrknAY7ADQrWauCuPg60Uf1QR
7kdZRPlUxSObmV7d4hncP+iuM2I1Z6+0Xzz7fixJmneJ9UvWGC7VgyedExDB0X5qJ9jVOx+Kkr1i
NX4lcSbCD1srLyGLo3F3ORHmLc/0WNlnT3ZutG8wzAyHNoC0T8JM9mlPBuGve20AsQJT5LDTVNBr
NSJ06zEw9XgkQJhTzalCuZ0HANiE8t+IBOJoJAitFY6cHsxI1G6CBW40qBcqmCmsRSs/I1Nc/LlK
q/8RyibKkwm/DoffkI3m3Hj+7By5QZY/W4f7AFcOop2+nuW7G2/EydIm2yIyw5WkrjOCLlyiJk7p
3SARqCdH+wz26xFfOdJkTuoe7BvRB8PPYCnsCOfxtH1LHzvvdQjj+bWRiz+eiSaffziEDYO5WFN5
9PtMdgfKSMPu0IRanMgkcInpbpxGPI0AK89tVQyXQSyD/ziEWl3KGgehL5mvdaPW8z2B9LzoMTj7
Qe1/hTER/xO5al0iRNU/D7IusTpbDgvSpcimRu0DHB9f4ZSXpwbD5omnRBJjIBdmrxEk7lJs7Hpn
B7sIXs5KmfihVygHT4OFTOZge+SjoUSzIE8t5K5oaDJCG4lMkf4xHKTa2wUjKvflPHzrfGXVZacP
gAMJpU8J9eivJWA9D3Kvrc9YwuW8OQ0CqDSbR1AQgdUNX4eES+aKdlkiWn3sdVgQrTqP8L867xmY
5sot966PrgD0IJ7O3eT4VRozCbypuATq8QYCj3gkJybLe7noDtoufuqWMWOyxoa5mwsveCGREI/f
um7tviYXlMSZyZqeCQ0uD0QUN5dtztR+ETNipElvLw3WyMRSOdLDdlb6casr/C48cQMbaB0uqTOX
KvUHZg5I5HA4bL7bPA188hIP1DONXLuoLqp2s9RB7Guh/6dXERY1h9uCP/feJ86ke1JaSPt0ZKF5
Koo5uHPy+QQs7NVIjQB+OvtMxG1ppYE1xGgNpqw/Gjixi4Veh7F7wiN8QCKD6tkQa/PgFlVHBBZ+
RSxNpYtSUNoaktmdAp9GB4TjWLKXKWLAcEWcOtAKJ20vzqEiofueG5RZ/+Ell/SPBPK3rxDq7kxm
e2d3GlHJtGNIFCKVvmhiPC/7LfAb/RRVM1kJWSzRBecZiTX+9D+SzmO5dSQLol+ECJiC29KTIiVR
XtogZPrBm0IBVQC+fg5jtmO6KRLm1s3Mk3JriyYuPgeadJ59wIILtgGkizdpOdNRSeF4uwYJiZNi
7oLs4+qAHOBDDvmzxjF4lMliVYealLC9BnOJQ7grzW8tyRMKwpDXZu5KuipmlMhMTZgdOqvu1nQu
2EeJwvtYlHP/OAyAuZ5ypNIHqrhI1uA35hhV4kJiu9940Py1Sv0tqCekULje8z0dIRwITVN7v4Fp
5uS7adrkjMTAvdY0IA45f6QBeW1WXoehwMpWA3OP7IexboeCXDz+CGue0BF5JhQvmbSb4jAmdrB1
EIqYe0YQo3E7sT7DMV3YYfIsfIcD8UBkC3dYPeX/TK8GG/AOAsAK0BsPVUIt1iYaCR9mEtjjzsVM
8AwuG8ctCzZ736s+Srcib2vONwQwfmFIEROzdbSWjlQPduHkwTZteXisZWE1bEWYNi7kj7t+w1oz
uZ8YW96MtPkDg8HP+IJgxuChZuPlNowa/VAB46K0/IlDcBZdwmFIj3Xbe+fI7afiFJOxiHeyRdBf
BbojtWSL2pXvaCcFsynSXX+cvB7iL4GiGm8vmmtUbPCy4mAgJWBfEq4PecCOMH5jLqjuVDgDhG4a
cKpA3wFJuolu9S6QecjeoBD3GEDYk2ZCsl1Lp1YdKLlpvluvhqjOLn0+8l979+ATMdLyK1ruKWQr
7Vw6Ymz3Jnayk+Wp+gDzvvvg2NoM51nG03w0nfZZe3e8QEmZhMKQ4oKBxOocBMRpuJ1T61aSAWuV
rYujmszAOtou/+Wq4WDRTX7/b8G2KkDsccGSfYxJcK2sSrunxGGieDHhYDMjiDhtg23dJTlhgRK5
q9YSgwR+yuJQQXJ/tEQr0n1d31KYxjHEqxwSd/JVZfOS26t5qAMsZ/Xs+N0fYSp5BwREzWvimfgo
lbIDcAn4WKstxm4GEdvVg9yTbOvCFVSCkjmwHtUBUS8mawNPZMNb2zwwt/b9h2D3jJsQt017jBib
osMidHqCFDh9BYr18dzZNdahOPmoZpJA19tS2XzIMKC0xUf6Ba+ZuOUntRpCrTi5Lq8ONhuuaIRf
LI0JR7F7N6sdKMlkHHDOBV5+6CmBi3aiHfQdfyKABg4H/T+AKsmruziK/bLEBlhUuStQfxywBTgz
y2UtSncI9yFCSVJBH6B3I1/hp0mJJ2I60mAjA/anyycPxxxhhwM57Rp0Bi0ZKjwy6CGdSFLvY7oh
so3XaBx5IKgAUigIxUps5Eg6Yr+4ef/jBmN3HTAqLKu5EiwhuRSwA1Q4T6+U0gRPALcSihkpvxia
2dlanaaagllsM7sRBt4Be9n04ms8GnSXDHsMdrF8iho7ze6yMMs6UEI8OtjClvNyND6Ujy2I6Nps
0Jzcs6qRrizyMscW2h9BuLCdWQIbJJ2YdbCn+MMAUIwPCf67U8qi/NeCMvPRZ6YbeGnphABzhPWG
tpR4Z2v79tjMwD1w1hAtMlBu7QLlq+AwFUJvSVHx1DGW29ebeV7ImECJITSj7HzEDDzy3bVkKAD3
oxBqukc2LXLDZkzHqK5WSTSFNIvxooEY1pHvG/aYOOZv2Izm0EsNcoBJFgSOuOWjWpwQ/3EjNhnR
/nS450TpeqsxEtUTBWLJn3Emn+uJxeuqb+hCW1o9XLC5oPgqkyxbYgLdw8L65ejPrt7Laalw644t
C7/URdHc8r1Yz8Pgk6XOFiysRYQNgK3O0G71EPC9VhwCtjaRhQ875d78N9udsr+sGR+lOyy4v505
ZyAnr1xvdKjlA0Gk6Kgcm/1RqYeYA1RqA7zM01hhmV0m1jWNWQ8YvJ97jjMHJW/QyChrij2sVmD/
wodrTjKot6wDDfTMFdInx7+ziMcNm0WyIyd2HfDL+pAfGZ/KhauM/5jIizJ8fVVc3/e6UZeEH/yM
mYjgGSVVPtddT9A4m2tCazIlfwLhrz5x0hRbciLRnxp9kqq9Et4aa06fbI2ykU5hcsSkA5XB1Un8
4MWvfa97K7pMIDFFoVmVLFWqgx92BHRBvVY8FyIC9CjIMAJpToFUvuscAViAE4251VEgmbw4nDAi
VFZ+PfR5VIeDBkkcbZ2wcar1OHhZfKCRil+iguCCHyZEaicjq4MYWPJqMZS+nVxgKyjQfpXuO8Bv
ziP501FfRkImD3VWcuSNDEv/RztU2PpxTgqsDohtewewF3s+fnlrFRFrlSBChmldFMXykE5G8Y8I
SPcQtH6fEM9emDNxOAqRBZAOFWLU2R7nEteeGd1iX3dDBNw28i11zp0uds49lDCI+vQULVj7W3nw
2du842Atvqa41B2GwwjHLO+i7rWn62Fj8+6GQ7pg1lN701gZRATH35OdZe/oI5uSie0m3IpucVeO
SfmZ02L050UiuFYpmPLL4tQmv+NUgLuRtztIt4w1AjtX1s73DTiaX+qB8gfFz3nF1z4Q/g6rIkIj
cyfgcMEonOQIHcb1riEGZW/ruUMPt4Ed+QCIhmTDOjAYYRAz6Fhb7Dxp6f5k9HbDFfKDxnaYMppO
fUKdi46nXcI/8D8Y/7pFSreoaQ/TfOQs0DtEHItsiKPdnDPxEYXBd/IWTnjY9xGc625Lj3x8nMci
2nsiowBhlDn4xgL0yIZPM5AzwrF3VA089LWZl/HdlEv3jzLSqd1Uc0DEuQmY0OijGeeHtMVpsJ7s
BYxCiy3qHAZsnO6ndDF8O16LDTVse2TmKAvZYScJvnZg2ml1tQD9hhdr8bC3+Fy04d4ymTq5C3zN
dnaCU+VFya894YDgKRyo8M5v8bFdwGLVy2a2bRlu8PRW7SmrBvuhypt+g4SZXFvo1y8lPmMQiAk+
sLuW+SICqrRQz8SuiwzX0hOiguRvjc1qKWtWZinrbPM1jnxB1S3gmeB796VdH5DmzQNFeVQp4t1v
t3NadgefMqxLO7n2ATDT7H6g4IPEjksmh6zArMxQN8jhCRywEusEymF0nAt/OaByzUTjpBa3PpEk
fsAxwYmua4n/XmJCGQtbfsvb1JqQgppiBHLXwW53MpYtQEC7OK3WoGPd4LNyJq946RvVTOikDYwi
Mlqxy3zc8vcioTvCI90lM+eFiA8PBnwPrnvnjHF0XyZ62qhcgV3sWavwcUUbPOP7j8crlv2Qo7qT
8RiIWOAhUoBIk9dY+Iu8c4jZUykAUnoe+FX68p/NaCdevbqzYkx6gQ9CcNB2dGdMCgKICh1sFkT1
B1q3qJbhiJgDZvhzhFa7ENYkRSdywLpCQEr5BAfGmt4YEt7kVyIqaYkr4cGKPTtfQXSfL9wocuv7
CoxRNcWbyo3xxOf2OO4Xi2XiqpYC0FDjxWWyw8LhUzPGPH4r9D3XpD1IWsxeeiXP22E6gBO7CTh3
XkCc0zcGL7URzAuEVx5duhCiA0wpYgQgEQgIU2CC178iYVm3lb6UIZTubUg4CmgtK3ZQEM5s8jMl
Fmm2r72BbTdw/RGAa+nleu+11pjui0GG57JvbfNFdsb3XiWhrG/p80Gzvm6KXQfJ+gYuUyo/SePc
XjhhsMUCP4Y7Vrj2chS0r65m6PPDyQlsIpAGbN0ZMjOeSyg89EEuzTT7X+NkAueQDiEHbgxQiBsQ
cnlv2Pgd5r+ZuonnHm1rhjBlFA5DSM8lO/u5KcvwXzU0bfGO9mCnB5wOBb0n6IgYSGQwCdz7ftHv
os7jtFv6nRAbVY11hNweyqNgokChdjtV02CAy4tbXxB3iWxTx3ccghfN3xot3wFH2XNLqel7giCV
P4bGD+9ZES3lptc9NVmrAuGrWxPSsP6rTd87mHbC/oSoyZMMrdA6V+EyASi2K1KkIbZnpxgOvSqD
DaShFiYIrvYCa2kr3FdrrDGE0U4YfgMuuB3cTFGkxaeKnQmRcsbwNk4TA3XArZEmLRIO3BkeIa5L
uPkNoy12MEhePJp3UKGwjko2t+E2tgGKHibfhTJVsVN+h+vKWoWdYsmayDcJvqd6OZdsfiB/SaxV
G/74lnBuErOXGQvE8L7n5iOH8VTGRb5XOq07GG2GtUTn0PZ21Iq/cwVXpIy/x2Z2h6vlUPm27oMg
x0Sq+C+D3Ln5YAZ15SaeriCaaHXVdfXoGxPCkqawEd56HV2wjg8bipQWuit9Zkq4bri9b5wvFXy4
crztQvKb+JktJNhOLIPzT6+LQ39FyN6773yUc5YmU136P0j9eKYSBDVqVUT5QM8QrHEOINMXXJL4
ktK5obcL6ROb0KY97yfBvLCfaisRYFs66W+rubDfFPZ6FopCgPNLsQUPB26xEHJcl+U1ViXsE/Vp
8Y06y6LSL32Em5iASWqqPVQcU278oq77FSyn5mnhpLym6bO675HAp1XsRP46wSICQAKrWoiHcD9g
29laHPL/48YnJEW9G3OXQzgUjtUYJcduGqfoMJYSvZ0cGBDVRZtpH9BAKJ7KvkCwS/GyVmuq46EY
YO4K2MFHgBU+SZsv3Kp0YsRXVbC/WnMk794jPvgE/sLm2VYzTJyCIEuIymbUANyJSTl6rSO1fOKx
H745HlBRIwcg/zqZYEqFPsvDFPfabuHo9+xk5cKmADXB3g3kzYotdUDxjXWEuzzZeRTCylXh4DFF
TcmwkPPK9HcDj6bu2qVhjhHNDopdEzXyMjm8+K4kmrR7iZ1KnEQtaptzOALZEed7790BA4bAFHuR
+1XArYgc4ttNR0LB8umzykIZZfcVtuniI/ba4Ch9fKAwrUYVwmTIHfOkB6d+jVqmvSpOxy1iTtnd
lU27FJswgGxDb2wt7HeTtdNPQl3CYVKtm60XM89PdBuFAwqzav/5Nxcu9ZJ97z6SM/CqHeOohUWw
CmE+CQoz5m2aWN25Yoq5wFFAKIg9oeDFaxyTx6gek22YsKqqdpw+GbaGyNTdvh84RuLPXwR7Wiu2
r1Sw3cK6M13GOKrMJA4Oyc9Tjel+A9asyzl2TLTvJkHg7RIMihimaq51LLvx2B7TZorBbse3DT8u
JEBdTvPS4tD+jb0kWru4oM55p/r/Jr/0QMzTkfYO6dm+8ArVaJYyfrdJXk6rTGJM4uoS5qLxsZ9a
dpVrICSKPGfLrvkRgYbAoGMQ4k5xxmbyZRbULPoIgPTqfM2LZe+SiYAkw3li86+2gSxtM7dD0+Ak
hL+Tcb3tzlNqAzXNDXEfyXbD3UZBvLzTJ1n/lbOxTnZjo2pIKXy8Zj3DaGyls4f8YuLnHFni3LXd
rfdhxE/Mlw/3zOeG0EFi95saOlP4UtANCsrLBB7xRR9n4y2OgVtgGMJjgwQtrxLzPLbZsK/+QCWQ
nsjExBrUs8PbI3JGEgNi1/0scd9el3xefjIdilcrtqzwDMixsS4sTHJuFiRAj4VH45ktVRFL8Uql
QcRria3KDZSmpzvU+rDDQsLr8FjnoT6m7P6C3VzIxdpUBDT2vFKpu2DSHx94CUvk6zSud1FVw0aH
EV/sw7Eai10hC/vs65I3g8UEBO+RK8qCvxg3PyyHwZHG5DBwP6jb9isb1GFZYpaItgYmQfyyOnJj
DjjIPHnsMX+KVRXPibtNGqxJwKx6XoIQz0jOpNXQBhsl6QxHl/GKX9s2GcWSU3jnIf4zQdO6wznd
TXHG9UOwaWtJVo6LIUQhS2Iy3hEU1VPXxCGAG/BHDflbMjaMbAhoCEQOwakd4ZFp3YiIvaWZck1/
CtD7h7QjrHMFVM5QTiNosbNHQu/BaI/uA1SGxd07fa2y4+KQ1YCsFWQvHXtoYDlOL7MLU0Z60RkZ
F1iljA887sGNi46ek0d04qV/gLuIBwtGnorOUx8i6jVzLb1Ti5TOtQuSETOXlcp5KwbdyruFSu0c
E47VEHXzYvLzCSrXvE4Dj2D1IKHiEq/CY7jBSjx4awgaeCVjO3Wbf3KJmvuA19eXV6joico6fRDU
KY9ECvA1O7ZL+ba/tGjzAp//fdFWstvhkIkeBt9p3ha/uBU1aGme2SSG2VNMtCXM13WT2/ozXZy4
BTcWxagOgSPZadBI6ly1YOPwL8rTWnwJDhn/TDWTUqW/I/yk2Din4dBPIxLqPfh+AV/96jV+7/NX
m2l5YUL2bm8sdjXVJg3UEh4qjlbdawAyvP+rqCzKfzhb5KQd1JKWp2jpyaAjCfHmDVH6KKGDjCp2
VNE30EPCOvrXgW9/g+wOTwN5m9c+FguuC6RVpV9YA3JnbgdCEfe+BeHmAfMhlkTKngFrE+iI/Pcg
qsR1YihpD1pW89ETDa4Hd26fRU65N2ZlWkA8ZeBJSVoThpWdA8svOj/66iRIqt+GYMZP0/MYRcYM
mv7X+FQG3ieYK7wjdEO/wWMG2xlcDW8msrdYzrsvDnRy/iNR1ZYbUsruf9Jx/foxvEE/6MIbPZyR
TTI0+x6LEInxiKPkyqO+/VTw5L34ZlYBWJDQ/dauDg5e7OEsCbsm2npJwFWuxq5Z22FoHOwaXr+F
N8DRq51iMjQwMRYK4fDJf8hRBPIT/IZbMOfMqf5SrjSGt3IevGMwMOqJK8Xp38AKSlASUzwMlLWy
/yPP3ZaPPCPgwfQmw++hWNbLoE+3KozjO8kEPoBEc0BkkX4bxaEupzo7ZoWb/sPhHjYbntTuIyPr
eIrbhZadGIPFTynr7qMrJjIYRZrKA4GP4UnBDdh3Ud99azBQ9xKzhHqmuijfN4PW88PgEVjE/Jzb
yMw4I8FXMfUUP2zhjZPsxgJ3CrlaL2r4x+SzT5Ow7ScwXTH/8at5tW/+kiX3IBq3GAbHTVzA3v7k
yc2/cmFgStj6JOIesVRfZiYn99QL5BQcT4uN3mJsh0J0Hxj1G40TZDF9VUCyIHsShmu+RueTYS8E
zJJVsoAuRsKYK3qyxmwTwhs2O6qbhuaDTEOB8w/eu75CBuXqp8hCBN15JBPYbRo1g6jx6QHYx0Wo
WZW1GIU2pBHzHH6XIpclIt04j36uK0bxgV1g2/scGJa8iiwit6r3Abqqzm2Ptrc0Pi7YbvobGsbx
c5FFrH51X6TniVjEdx6jsqfbFNEOY5rtop56UE6nfSUSUGqqWrIrJ3TsT6ov0cHUNF0TD7I2TdAO
wFFWp2gnDcmA7zbq0+U5b0QNDxYzx96TiE6odzx4YLsl9sa4cpaHjJcuFmau6Hr4asomuBQkUxrk
wjb3/6MFvrZ5oSYlBzbspVwzN0ykTK5kstrqtc7hOuJJcOpiN7tluq1c4MW7NKF5etv0RdxApCiT
+tcmy+e8ewE9hrxwYBa+jsQYyvcI9wGCKO7ZJDtBsXSfkfsK9iw5RMfSDuNbKw6ESSESFAmny9p9
4/Gw7TjN1+fQTCSuczyv19pRoVqHxvIf2Xsn+bZ0QNv+Dm42coHAFg2GPaMN8RMYjBx3tXtMGGzc
DYITNr1o6jNr48UjqQUsRuQw6VxZ2YQ+9/QYdUemSms5LG5kWS9c/0LtozFL85ta76TnxbOA7nn1
JOSdMmz2LwNXj6ToQMXMgYLF7CZN8+HM9bu8gd1SNL+nHbZkOWAzaQPbQQxxcvlDC81YrqTXFCWp
jqzgtoiEp/e2D8tqO4+OgYpWzGQtPM7ogIya+djSkj5BLnOrbYwFnLUZGY+j4/l4DMJoREWpXRKV
9FEk7bb32vSMHFI80/OHF6TwRP0WVzBNOOG02Tc6VkqYV9hASYzGpI1xk98WNMkaK6QHc8ry07rG
uLb4lfoquznQh2LinF8GbD23IfSdXYpaQSS2CoEdxD7Av7cb+KxgduZu3vbMOjFtQqigXFOt22/x
gmo6Y3iJH4ldgGFitXST4WFIwvxqm2VFDUbUPLCCJ++fVw2L6Ai7F2YgnwLcinrc+dywJfAfvAza
5sorF0naQWl2KUkw22qLaJMjNS1+YhmwuqTS/nU8kAC5dmwxnmEMWvlTkLO2eEZCZCKIHdjtB6aO
OXv1CtOewrhwSspJMsJSnJyONXIiRJpE7336uXdZKeYTznx4cMBHDzM54G4lRYGmQUNFSJjmdjvb
Njz7PW/E3KcACvuBZO/ew2nBPTKZn4gvcj6zg12guDkOKTfM941CZB24JJ4Xrt3yOGBHIBk3kKDF
KRtEr1GVm2+YKV73bpGvINvQ8DFSdjqnJgjDc8GC5h/HywR/Yq8q5Pih8d6KxE28A8vt4pxxXuaQ
Wnp9+ohDxcUoMRu06dSkF9ZFyGVFiq7rkw1bsb2mTDjSQlyHxoIg6TsTCSTBWnzLY8v/wDZjPbUl
vXtroQQAXlAkl2mEhpJBeUUiN1373YLtulNNr3acvUgwCbt2Dxp7w0uWAc+/RGSeN+AkLBtimcjF
GotL9ZDJ3l3IZZMpXtPNhvKP9OVtEXnndssfqJ9nTrgv+OIDex8Qg+RrMmXHVnwqKQfww/KkfBla
u7ZLwodADyGa5pziPsRd4A5vWVy3v8ZhAU3uuG8x5tlBcpeHM4gV1Af31UNHb45TvZj+RvZR+QEK
QnJJFW9AEnK39dmtub0Jb7eccj7aEODhN6OoiB8GzKL985SOZXgXgbFcXqK4z9VnD0l013QxrFq6
uUuxcZdbbc7CwncTOf384brkPW/a1z/Qh7iTbAmvlirDbpeMffcl6plho2tG5a/zrijPwJOD8epN
HmuTlgkHDJZv46a0/f5A2DZ1j33PvDFGPrK5bPkfripr7r86a5k+LIswOpgrSThp0HtAI37A1SDp
4LLchm2ez0dEhJsjeR9GGrvNQlfUxYkg0zxBx3ATAEmBe+DFsdQpVlcsLFu2DsGnDebiSoaTiqy8
jdknLcrl0Ii5elMzNMDSsfJxD8KAwz0U6PK/LOYmjSJNebwZmnr6lkWEvW4KgjmEfjOqvXDGSu90
BSl4PWLH99YMvfWnDFzQq11LitxUfuStWNWJB14T4XPFERbfiZfd+nWi8gdurbzA+Z4UiW7lPQI3
LjZ1zsN6yzixPIswLjdzH1rN3iPhv21EQtA0ceaSyAl0Fp5O9t5m4n7NDBH2VRpo8TnMZMI5DfMz
TRzuN47FoY8DpJW/2XQXPBN06B7xfn3jRjU/8O6zwwSBht19WZ0qnDIHD8AgG3hBi9CojH8MwxD4
T36LNa8ie7B7aj4Xc0e/fextB6sM2ffUqX0VIgq+leSJjfEn62n0ppb7CI/l3WWjwKZolC6PhyEJ
DoFLI44vbmgfXAp8SjbF2b8lF+ULydX5B/qkBfHCTzwkPrIsro2RGrdkHj9Mxm6eFR/7E6Rt/8iY
yjwmQAgRUrPza6WN/10ULhVkVqjjC33gwXyXelkQ7gnfkmKhaTbYm5wDIAYl2FkhIZ174TScwBgX
tiLDRb+2JVReUKx4RrE+XlzM9oybgKBR0nGY6TirUa1smoiF7elgg6Uof28zmb1VHP2Bsan4Pusq
9dx1OSgthpryfQyHj7y/dbLpEj+DUl5zcZKE0i7gLq+ZN5GKDIciPwQTkv4i5r8ui8y+SBf/WnV9
UR4ibrytx6tvWPW+Gz5IuupRL8jgnUeb0/jWDMFIkCuAcykp3i3CbvhgCJm3dNLPO7dN4+nH72vK
iiw4LLsWjkCxSmWOOorhG3+shUdO8WtRdRLr5GBNTexurMF+jmJh7u3bSQvbCNdvZkBTYi2O79y6
SJ5s1gmrpYuqjUD0Qtqg4+SkOi8/sqTfzqI0uzoLGbaInfcFSl8XnbSWI5gTcdVTBhROzO3JGvP0
bdbBM8kra0dFYXKx8TsfmsaJHkMC5vulamd9dFrAATyLOg4NmKSbjeN57inn94FqhHjgrIRnBELM
6DBriIoCJx7DJxB4/LYITRkST59H7y0y5nIQuDSugpfVocgS+x33A+UW2J3RVENQIEF/a3cznqBE
izfrN/5M9UKHGk6gKijecWO6x8YHTVyNrvbw34OLxNyd/SIUZdu8oVMtt7DDBYrP1UzwrYrRwTHN
yWrTeh5krDI0AVxew07Y9e3ygUjDuNFZFD9laE2c63We4gqzAgT7QlQZTT4QvfBT1PYBS5b501M3
fXuFUzPTDl/YDaetW5kJw2qdxG9WlGBWS63rcvtL8UC2M2UZ3CM3KgyBizqkrtJA5obfyzF2xA4w
9PpQUsKzBmHn3uGm4DQahdN4kzwLGk+nNj+FRGz4qAsQ3TrHxWG7zDugUNdKs9YW8KpXDh0bj+hT
MKRZ/hQTU1Pvlh6Pw7SnLUF1R3AIiiaYcVCPcboc+K7jLfWDuAFDC/WPmO23izNg0zvaOk25ORGz
ZmXZBUPxL3LopLQGl5ef4ltdgC6XzzS/R9FmDAzNKFAQFCEmueYMWvFCA9L1kXLovU1tY9/fFCFm
RExSj5RsRJ+W8i+ZL/UdCIHUPcWpw0PVgWx9b48Y+AdIUGsS81BNMdVcGJaqC41gZG4CnBY/Sefw
fdOuuKLTMgqocnV6ByIHV7TlWP8VEmSYm8/AF0kY7Fi+aBRHnGCUiN76rwH5stoO6+eyDUvYl2Xl
HiNWzp9RKNu7KRyJpTMT/zC+N7913T5Q+lfz3NFJyP+ZOqSV7VjOl+mqh1bJ9CMCb74aEEQfkiio
dwDTnWxlUlCv68KPtU20puWlnoufxnKqKy+s6eQzaXUrc2svHXvafw7SY4hmwoUu54UgRCjmub1C
K95Yb3Samg3rPXoLlng4sKqw2ULyMRfJAkPO+XzC2IPlOivILeAJkZusClkhMOCumOvjdzmlhAjG
NjzgAkIpKioSt0UlX1SlOHFSGaTwHvk3jOpi8m0b+DkPmf/fEbWu/tCm4mYr5tS5l3qhUY6KE3uN
Lx0IvfTgdZm8+YHCMngrLr+b31UO2WtJKek9TS/Fk0A131RqigCScwiY1hJzSLj11JIVm6oeM86t
aYc6C8dhxdTe3yaL7HdK3OGZA/9nl3jJXhWQkEnZMyGgkNJMUMsvdHiTM/h18k6rIhLrDBEbXgBb
uq8Z8g5teH7X6Dtbce6XY//HijjZqMgzAK6msXuiCJMC3jGm7rtDvceVU9xwoyMkeBLj7otPyW+2
8/uu+pKFk+0XzPfrohdst+GdtfsZutlj2uvuiaMKz5JAd/qPog+96sYFJ4FuavYtne9na54LIYU8
QH+2agmyYXdzK6w5Wpq1tgAItbNMNlZNdfsypYQQ3ZIDEFbWBkkjsE9uwoK3J6a1wUustq3OJVGG
muSqXeh+HUwjRRFFG8lhmy8do2yLuYrOrm4zArHkcTK/AaDD/ugZi/JME5N0Ne9dlvrI+Dd4B2Yn
eDjphzbETCHrxWR+MSpn06TBnCOzBzzOSFM41os7o914ni7Pdui5Hyxqsk8d2t0xHuJA752q3EON
vLmPSn4f0uJu9pg0bMR2oQuTsZdkdtb0keGMSSh99wx57CKXR1Bv1jFHfWz31sCOUOgweKbGvXkO
PT/bxCTfaO6K4aKFyn2vpLI/LBBu1r7K7eJnpNAWd8Os69/SV+aSY8aKYb5T5LV2Wfrf4uMM+xRz
1Dw5xvy+GYLqTpioX0tNb2oJC4IoB0CeZAg4M7cEhfJEK3GzsUMvzcfukBcRaYEcvasOU4HRb/ov
nfBFkZM80cZ+69hW1Ac1xQfbF/5lY3ytB+TTuKxPJAXiVRcZ9V4AqSedMs3s15cyVa+6nF/S5DYj
FNxpe4OVGx+w8DcznKFtMETVkchZ+ijRHT6LxLuVcdQhu+2b4OBOGY9P0k2MXLDY9ygNrDYim1pJ
aJT3fQQNtJhL+WJgVqzLUnv9Gl+Cc7MpZi83q98buYe5PiVsPpim0owmzRns63mBrr6lH0X9kMeO
NYpW2vCAi3OMYH7ozZzdXMvbdsM0/bayQMAc+St+fZNzZeX041qdA//fIaXz1enS3NWsaLw9I1AE
shshnBQaFzh+27y2WOtiK4HV/QuRYnpniWLvoyr2JVVYyruOUdtnx9JB096pRQgiPETg9MohoPXP
dQSvogkv6Ybyx+GPy9dp9jWC/atb5Kb5srVuHpZ+6R5DOBCPBtcJZzsZOwT9I1Pe6P1gbY6Y2QS9
U7ENwLeAz2k2Ckg7IZ7A7YP6iYOj6Fl5dLzB8bgW7iH0mhtZL6nNnZ7MFH+NnPNCfFKK8AamJet5
wXU7/8mcW2AJQ+izrJxwiYxLBuxw0UVzl88Rb15+wKKor6EZNWCOpStPuRtmcPTa/Gd2M4e3KtZq
fwekxq8eiQC4ZmtAjL3TV8espYm+7bKgaQ6cDrFIF2MTPjgGHF80iIKDbbVEz1la+kDmNF6/Z5v9
b85jA8YN08To6XGL66HZJoNjxWcMMG6wHqra3+aFb2+N5NyNXRCmYZlTCrjj4Jqxr8Mh48Ud5E0/
oGRN8DrEhN/G5yVrGns/6En8h3jankpvyDkB0vfhYKB2zZm78IZBpptgB8lE/ea4NR9Y5VDxU8dC
YBdOPKyZAB5QISPSRXqje80ayAZdkDBhUDQ8CjbrOz8Kl08sN75ehWIJXrWq5maT2k0gH8xAbJQa
ux4z7rCqBh+EoN/nxY0W53LSyzaEXCV9hjPp04sHLK95Qc2yqEstbrnfL5tDbPuRCSwG+Aw6FBVi
FZz7+Z93LoFTf7JqRi6KndTaVaymJEbeVM1Hzgp8TBJSxTOEk6yjrcUWDp8OUZRkYybKALYU+NU1
cZ8muXppmaXFBm9VNklGW7bQ+YFHg5U6rEm91HuKMVYQFsYemb3CViySt6QedfxpyMwPJ21w8xNf
aS2NT1tDqGsNbyOaDN09FoHhfxyd11LryhZFv0hVaoWW9GrLcgIDJvOiAs5GObRCK3z9Hb6vp+qw
wZa6V5hzzOmQ8q7mFYueVBuwOprYzO6tOLZNgNWwniC8+URDFMciybyZoKt1NQeil1Q3swEg67Ok
hOM/5YjOpcDITrmRxHjBaEN09sdK0pT/phIsygR3IcudFlFHKSd1TctYxYgs6I8LF0QePJiOrFoT
NDgXz3pFGxLc7CtkZV6D3DT6g4rBCZGtwnWyoQkTmO1aMyDNXNVXLixeFiyyzMXSOWGKjEa6/yyS
+bacKi19T4cbg1kHhEEFhsHE2Qydq4rDWE3rEOnAqT7J2DCro1EQXiCwA42hlZsFWdh+SrqiXKY1
v8C+y739ojzbP86w12IUnTU1J5AZ66TtkR4Fcg/bJ5fu9RlcDzTIjeG0w3CuhpgJDtL8poa75Wfz
FVsTwuFaS1poi5t9vBTD7LmHqquDKfKNbFVhMDf607JGmL0bCqbZuaN7mQ49vkjU+GXndc/dDd7R
iFuYI5JXQeN8EwITzRhnDD2RNvRbbB7JEAn4Xl9NNqIQcUA2ctdUrvXope5y42gNqJt6SaDKEW2Y
vxy71pZpJKyprO74J6UidFShx+U4kISeGsNbZyzeE/onPb0QXdQ/SE87/FGk08AtsW21r/vKBnQX
MJERlqLhd1GXUdCW5sTZnjavFAv1+DvCAfolvQ4zlMWG3MdNhnX/Hp1C996WaQvulon7U22Mw1/g
YA854HZF0VqiKL0wR7TzB0dZFD62P+947NJvzBVefzSYrm5km+QPOcdBudfEDhdRTS7ej5TE54QZ
RkSSLxhdJocC1luKATTj94RJXJ2BiEkSrAwrcwiyb63lj6H8eO0S1Yz7YOn8HyhyJm5qMhYZM9oD
NbSEtWGGaSKbY+PkzX89rBHmSqZBbl2/TubZZNX2hZN0vi5za7zx2hIKhWSI4DN/zEfv2LuxuEx0
LU5UC12cU3ZtaJKnlqOebz53IkcVrIk7BgY4NjD8s8VQeXBfQmczwgRXBq0iJ5A4T+XavGHQkUz+
aZQQVQsrw9Aye4K+zZI2TRLBbd2FdITcI9mpRT1SSkt9xwRz3LmujE+ji4mcC3sqwOCIBjehhJ2N
Aqc25Mua4OrgZ2ACIUw0aUAujcK7I2MBq5Q0oAneDDqpZoRXyipE3OYWbxWs9OlQjWP1Y5SzZkrL
bJZnNpsF7iF4RT9OjkUVB72IvRe45sUz32jNYqAr+xNRIN6HcOnhDgwBLYRIvUZ7nNX+GHV16xqR
Tw/c7FebIXuIMYXu0zYdZ466dmJeyBODv6/H7f2Z3WK4z6ULMfiEBjZN/uu6tMpJ4J6GZGdMSpXH
GGBjBj2WbDacFrN4Bn4Oj1uy8LslflKojXgAn7xuVAxERMySoCwpCTcTHyb40Bb0OLfcNDzliLjO
JhTObC+4Fb+JV6RnZokrr1QlQE51efuNh9FkXlEbNSk5bl7ih5/GgBWGb1I52GU+Iy2uBOe2XlvL
22NzgebMSYmvuOfkfcJIUH2IxiUVl6cXP0GiQSaFBIhBZ+NKJDJCcRAddZJlyUu3MHrejSC1xi3j
A/sxAybWhIq/4SXRELvC2XaSLThZcW8MmYk1JVmLu2aoKb16hq7VZ+caXffKOLW+M4Z1SrBvTW12
ou1zdgqjxrBnssazx06snsGCwo50UOPfMZEzTyLh1BBprL9F5Zf4aMqV2afAQsdKaIGJeXvmkvqo
WBoioSH1TKCgxOKbh/Vkda9AxOTynxVXhIRsKsEI7zu3NVoFSk9bHigItdz0nSmQTMNnTq9DUfNp
FIuYCEVy5BwA5wmYJM1zE/S7ZcLLvxGQUKdtaVR62ZuTEed7nfm+vR8MxmGW4tnZtJMafnzBkjuS
ZTvdCZQ57XfLPLlA1ZB0w5HpuJHctaSNyr2tcympoErwMRPDhWs52z4Sp46SG2dpDqlPYhoi7ITV
G5QTZrKCj1rqZDIPrAWG7Is176juHYnT/GBZTuNec4bN5sbsxnY9lE1P9JjdTLV7WMwu94/cFhMD
8ewGOh0S+mEoNBZLU9sEs74129Z7qXFFEkMFIyr5HvRYt6eE2/+P8Bb2NHzZ3bPRIeEMe/gg68VJ
avMPYfL8MCYToOk2g+mC70GYj4sysD3NE7yYU9dY3h9iBlZ10jEzb+uhffRPJJCs3peCKBqOPjqo
AbIh1UNVZhevc7S509zEBn0RXjiBqne7lKl3Wv2AtGRKKyZweZcC+oMDH1akTnIY9FUsotxk6fls
w187lsBwKB+m+nf20ERvdDcgJNEujOedSGpGA4MzAk2sSzU8dBBDqCgrTUmcqcx94W+Kn2fXBBXH
nR2YoOdiMp5y32/Gpwy94DFfWfXfmGrmBfd7etco8WEq9r3hANPxYZ1miCtE5KmNC75lpxpzxY1v
2Ccf8GDCQS0Rutd+LN6xow750zKaLrwq5uBbi3OXNYhhPXhwhUyMz5VkENYYjwIJ+l3OPLXYVgz6
otbIySm8ZUF0NcqtXcmY/IhmIoUxMlfBHu0Yy307yKuPtdLYWyubJKn9pGejuOsWG7WSFgDEBhXw
Weg4XsUOeJpq2XPFa1kgj11xIzW59a9QWKLSauZGapr6Vk35nzdKzIXfQV0gtgEJsVm3tuidysLa
ZFMD2qyuli9pVx0w3hWjiok35eRY9kvCqHsXV/4NYqXFCfkUvIamCj4gx/wH5cgBzaqnR0SHvP/5
uPISMLd1H2aaqCso4ZkDj4lqhPIxeRuMwdkXPo9hMS0p2RdVJuDqp7QBbmuX90AMEDwtwfCvdYfi
VLemZO1aoNfcBVlR3QVWXBz6MpdvjV9yB7LNxnbUQQ/eTArDOJJBP8033AneLnPRJoMcioONGgIL
hhr+oX06klmNEBzb3LB2BIUXU+PdZwKLMzANFGwarwybFPgktrPu3NjhJoVocMmKVD6kqN/ufEH8
ENNpuEUeI1MEl636Gak2xpC6bXnRqw0AiUo8cL4bxqs2JS9/2Ha2LUZTDZcFg7J2X/IImBHC9bjh
01PcHUuvYO/UbTF3u8Eas/nIOteMQ11WAzBaKgtsMLwbz7zWpDAyWi7aSHvpaIaeo9riu1g0ewTX
mDlyczhc8AQqkgtfMuRRiG5aDaoMgbRMwXaQAweBAAnZEXCvy5B6NhtHRULw+oU0H9Xy0ZttWm/F
2vvdw2wkw3THrAVfh8Sw5/DsB8gbNkmMI3WfGDf2JScBvKqWQYq9La0JWQBDnwAtpekEe6fV5Y1r
S/IP10viXoBT3NZoQ/ovSDCUgQ5ol1soECcI4Yho5gF+WDEJJRHrc/JvEU1UcMsCotHouUeOZLs2
NSF6DM0IuesrhDJ6kR5/vKD7vM2R0Sxts7RSC7dRJUbGVwDQkJmjmg5rK/Ge4WixSeOfz99V3XCc
LX7Qftkxa74txKOAGwQLb3vtsdny9c4kdu5mBLzYvXAj40rFLgs0xPf6MUJz6TzDIQtYzSHfSBD7
5W22TwtKnh1nNivKfEgDH4pujLze4z7iNSerGdJnqifQjCnQoNCpLWc5YA2a9Lar58HeY1G1gr0N
3OjYBKBdUHekWjM6USq/wxyh1H4o2LHsRN+SUBHIvgWQ4hv9gzPeMjN88unfKqNFzjfgGrkqp4A3
C2EQbXCu/WzhJGlNc0+0DJNEniSiaDOCiu1zR+SihZOr7tJfeB2gmWt/ib9MAGZoTgaVqRAkRsn2
yY67F5Oswt916YFqk/XEfY9qt6HB9xxx+920772tyYD1h6qzxFDXQcY9qaXPCBckl8+OmmUlQ4hW
xKFjsqjceF2JqIvgTg5riCyWFhGNMmUgob96DWF5W+D60HnMhxauxZ/FF/tVM/b17+slN+Yzhybu
aJLiHPx2NFhPvN7YWb2589lZBUTAUBEEmUF4jbzhAVAuPAUInoHRxex1eJ7M4jgpQFhb3S/BpxFb
hrX18ptlCDlr7cI7XTqLVUPffqIxBdFGhWBGIy0F4TgWagRir7tgiByETqg+bX9pUGCMvc+8iX5m
NzQOpCarBBK1Gf0ShIZWVlqce4YjLoPvxs0ObNwM8+haEhmfjtsKxqHWvr+b24FHCHqMHLesuBqb
vU3VX90cnfzNPDqZYPI4/DhTbJTFdV7T3gpqfD9kncWJUwpBsE6CzVHCpCYmd8fn0BSAaeLWOSJe
sZNnx0df98CqvSd0w23c+dMVdqMi2J/WuC9K3wq2iEeky14WTRaBXH7/nXKR9CGkAO82ciV8b5si
Pn6es5K8SCx8g7tPpDG5O4rwzn7NQPabL4KWy4Aa7WUBDgaezxAhSlncjWgBASFRCJ8KaXS/sz3c
8ObVXO8pBJPn0cM1smsbga0cPM3s35lSZH4Fp1qXYBpcXS87OTcwaD1EgSznh5tUlYpU/sEhZplH
5eD6p6Wy4r/ZHXNyqko7+11S0d5VZFozSgHywve+OmVMrCiaSiRBAVqgjq0qSxYIY59o8ZqeMa4F
7QinK5q1NDEMQBle9s3MQGsmtS1ipVjJU5Wgz8JV0S7P/DfvKUB92+5WGzldlDKItrZ46vsfFrGz
EVKqKDccjbQfHxjbFimb9KGGySoml26yR5V0byV+5X4YMU6e41LkDHicThP+DhxyLLZznI93esLg
Hy7ITuodI6ZWbROMflc0EXS/eQebz0hd561c3OXcIdTvocq23iP0ZuJqyONQAxGQ9sRB27FsAaKF
thAI5ZgeSDDo/8yxyX+MPqMWnnq0lEcLf7E4uNzWLwskyz8oRbF6rC18spvWqtbLSBHz0PW5e6mT
lnVEzGEKy2ZqjKdkaRvjrupV+Z2SGv/PGRJCwVSLQpbBQEtUA7GgTgjTX6LL0z0hk0FnwFPTpv1z
UxDyuhpZfpEsFP8DbiR+EarXj36yoFDL8frtUTsBsTUTm1QxFlYw4DryR7D+ZTekVuDJkTWaXVCv
OUJQzGICtd8JcxnyLaWz81QqoOe7opbI1lrDYbXZtcC9nkFpWm3YoTj8aU36csIpzPZNEETmbQnM
yPootdRbwRH/n+UzjwODlnpfOLEJ8XJFnmAWx7EKhyRDY4ddWJte6C1pymYVV8LQVsF3rLKOMQp8
pdVeqOoUv6RiWxNlrZQXafTOK4DMa9EsL1AYH8ssnx+NeSHToZvFHfIyaD9dmjzgmF0uHU9VBvF6
Lo4lgtyjtDSqC1TL6bHXvYy4aIoDomz1TPDPcmWhv+5o8kivnD3jCyGjeSa+lyPaGuWu7YnyykFP
RcLvl/dEDi9T7UxIF/J8a6e2d56xEN3Lukf/XPjGqfZnMzR793PlWdnF7vCsQNaENdQ95AkE3iHm
qdnPMnxkJasw0wReqj8wLLyzs/d/SyxPT8YAq4ASPzukKCpJhC6Dr1YCS0qEZnfWMr/dxE1ZcrCO
fbQEjvxywSq9G2l9o1iNVvVYC8+8t6c03qLo+op9MmtgRXot0tUWBgTTEHWH7ell5dLHl+fDZAqM
LsS0kRN2OGe/jQlabllG41SQovJU5TAazLJbHtEPEprRGQQN+X53Ro9dnYtizH/aNgH/kVf5oSMq
8MHQ4/oueS9DOlkPp5C7ftG1L0euUCwOKczR9znDu8ho3/3nteZwhqp0I1128W9OMR8m/tqdA+Wr
OwtXEpb5vj6g4xrfRlRi7HZ79RAojwa7AxVpmN7w0pEgB0gD5wlwnYW/q/7hYQy2Q1dZryYi8q3v
SusImts+OHqw3+I8kf9GvG77ziI0CBWCeLREX7y6bq4+bNenxbca8cJIvT7J3M33xIep/apMjA34
pHcGUBTZqnwvqvYfmSz1DpAEc7ySqcRZa3DhcYNC2tW2w8AXFdc+hpyADcbpSe0h9Wi/lIhkqVaQ
h9ko0UJdFOK+VDp7gwpUIpqmdkRWMkajkMPBlfV0D88Vyu8omQEQUcQsMWDAiMuP9QWTkyP8gwXt
Sz75bHlmf0PFHDxyucgK0vXiXSbHfx5xmNwX6aokW+ZOnshvTz7R5V7xkbSf9ogfJ0hH5LLNfCS2
KX5riiAymKN9unRE56WvrH2DJgKLKQNbfHT9gQfoEb/wR9ZzP4vSGP+wA+JapW0snbl/5Jj79Oo1
ey9cZwoh0zKNsqBA1SQvwm3uGbAz5nqbM4D2aY0LiAbA3VuO4lwAL4hf1e49exsTqnQtAUlpUBrV
TjRBeQAmrB6JJMMRWk3eccUjFJViOGK6MxGOtEEekgdO3zb07uuCLOSTr2IiiMF4brHofRoFXQP6
ifqOvDjCaxxkNRD8RkxFNSHQh9ZKnYMLko3gbzCF7JlrJjfJtP5WIl2wAAw6WoXCTjWN78IwUY8T
MitZyCawEeJpZFRJL8ANN2XLsyQ0nGRcI3mXnYq3C0l+L4VOyQldXeX9wEGZHgqbReSm7tAJ7/DG
MZRHKmr9JH3vhhKik9i47ZATApDY7dfaVk9p6wIW6OWdgjSK2qYiOIOfUeAdU+aW3NbhPU9r/cx3
Ijdc2d5e4Htnxuzq/0zHDD68CS1kOgPBV8qtnN2aIOpP4IgB/UU3E9ZrIl7sRWHmcC3MnlZNGioR
2VeRN6ix8zxbV7ScXv5KG9Lufauaw3ItYeQhOG+PMgFhXrYIFpyGIaxEyKAgYz6UrslGtG/WT3Mm
HmSOEeazL7TObGiHHRxEjiwLzYUHf/2o4uBjcmH9DzRQ1yzxsz/mnkgo2owRgFk0eeRl0gtxGuD5
oCyMGbu2w4/lMbem6CX2huE8wT7KA/nX2KiNempVTAICwyixQ+gg2hV4r1InP0V6U8iA9o/h97aL
A3VIpur/PSneDNqi92w09Qd2P8p3dlbNidM4/SoTaZ27Tv8zNQIFCGlfmSPss7IIzJ7IC4hisHNb
MVgaxkedXNhiYQm1WZuHCLZw9pfmEpnDUF/wrACgKDp2KX2Kb7TJZa2wTLOdA7Cnvoc8d+5zX8cP
wp1zVIJGujVH9w0ObPLGDIYtNKK3B8Mos8+J6cLTLDochRXUeAWI8p40ggfCDOzHUnti3y1z9mgb
Qr9bJXrcoRCDR6ngFNEt4PtuNjq9DwKIvdSCNr4voBIXDCY4gOWot4x5mpfGMRHEFpPaNUFsbSE7
6YiRm3zMeCcomFPSEVFt46Jbvf6viMGAofSZ7CsLmhgruRYHxWwwtMohvq6lD6whITQPqWJ8rz1S
h+moCU1C62V/4wXDXjPPPZWiM3Ja4dI8w1mBe4NQY34DptYkoQxoOjeuybZtSGznblmy9h4XI+t8
kVjhytz9YiStuIMz2Z/n2VcnPBXq3evoIaXw1I5h8PLVJekTsEjEtIn/CBv3y3TcFikq87pNZWHV
kWltXWPAF9HgLv3ZtlpuH67BSMrRPoqlvN5MwjvyrWDWF5bB+mSY9kvABzJ55ai27ZTQnPluH2w0
IrCHDFvlSSNxePbcQbwOQyfhyJu6H3Yxrs9hU0t64DNXkjz4fW0eqd7FYV46RXwGHf6Rtsmk7Gis
T7na8bHA639SK91PwKYh7GKpdyOaDoFSueuelqYaDnU2z+949uuDP9Rg3fhgPRiD7ESfZ9Wu90HH
Vt2cjfTcBY39kls+v63f5wGTJb7gG1JjfDC6wtgWRvoyZ9AOCRKwEO9CTHK2k0lkBI6tmtGLgTwb
yx97fYdpJFxWJ/1WfdyEYorjD20OFwBi7pOV3UhmlRfHZ7uX6UPZjNVrvbr2aZ5JJMeGYl1Es2JM
pYshIrEJydepvpEDOCG9PB6dFYM320edcbI3RGAYY3wl8oPtIuzjH2K5nW/gLvuJJvamQOiLL05j
QB8IHiM4BcGMt170Wz8ZqJPyqSJVp9RsO+sqZt2PsvCYZ9p4RY6hLq4y8o6qu+kwasddtZkcaUMy
zyycmDxH+bbOhb0gxOSOiRVVgr3K5jdN9bB358F7G2ad/aIXRnAB4it0sZf/LbVAF8AJ0m0GMoX3
mWe/DxOW102wuNMU4kEvr8xNCtDhrmk8W/hTPsdaayQTrhFHsnHjSzZJosEX+oYdCchv6aAGIjWk
84jgCRIZ53lB/TfXpAg4mDNyIjgw67Cy+YgJWnihR0UcZw9JiFzRj7rKNfZJJcRfkE9gP27sdZIC
Uir12H1xyIDHGmSpZ/TMHbTBeNkxOmBsVc0DkcEE+bBHLEfq2Km7YqFZn4CrGbT7i8eoryz1MYNE
RH23eGQ9tH5I/GCMpDMZv127MqPGbutrk8kg4z4x0zARgq4j8YlDaOKGYqHLUgDNgTyShR1cVD50
3wMX091Uet4rxqwxXJKBLQGduEsMlM3ToLq1CDZMl5ttzDj7u2iJmGc3Nd8JpsuHDMPJNU8JUgyL
gfw29GjB9IjZMo2IyWTxVpjDY99CZ7CKNPttLRtdlDHeIrZi54yAL7+swUy05WI4bzVq2LAZqjFK
AkGGXcoQ8x2JR/fKsjI+2nYVvy1qvDTNOpyGHKB/TTTOT0IrvcP7wSmy9NYmzTkyIKcI2Ds+WdGi
MIYTYsn+n9frMeL/i18M36RBVi7hdCOc/ZNFJYHcnUSJLPGWOxmL+VgnXOO359phKGkNl4wyqSVi
9obn0tV/01KPlxqk373rYipD/glh3ZxxHpZV/osGgMM+S40bXler73EmapYR32mGnrUB/5z8Y7ZV
PNAVtJ/LrMmvUVrUr6u23vDYMc/oSSjctgO1d9B640MA+bi4Gcbrs+4y4PRktj/mVVw9u6UeXxWM
swN/+XrC+BQ/OZ4xPVutVhee1zl0C58fY3UUiV1BPqZ0U++eDVjdh4nbiDcEuXSgA3715/r/fjfs
V/119hN9GkCS9CdCFccDSTTVfQchdCMn2q8N4NwBPllZG5zHWfJZuCMnCkY1uSmTuYyyKaHzZFr8
5vYdZ0SQs8KF33otgHruSSjzYUaZN0DyOrVpSL9oVZDtKNtkXA7L1lEN6uSxAjAuPIbNRaK8z7Zn
yr3JQQE9kScZP61gno9kE83XBjn9Rs+ZPGUIBlOE9pN5TFmB/7NVnt8Bom4uDF+XCOF48ERWRfwM
sYNyceWfzXpz2Q4MotlDN/4ucTpkgmZhA2xdKmahNAHv8MRMCqasPsMuoYriKZA+msVYP81MOT9a
Vy8vZHxXYVNa619y2620xGf9Y8sII71d3GfQC8An+hSqjw8vNbxtGh7zdJqiyVrpjRy0aSqZ7T0U
tP6slQHFQS2aXS4Uh03naZLdWwUt3ounFznl8Xn1Ook50p6bl4p0EzgVbNNQ0SbA7LZgRUxAcXEN
ETjpmwlFeJeyjuYhYn7nkuJiWXuf4Rh+CTFdaEKpXFh+PhmWDTkKR3mwLVQsAfRVzl8705XjDW3L
O468gElm41PDj7NN54qeJHIyJrIzayWMq6BQVDmlEaaQ5lBp28+iUYk2wvkE4oha4NXJA1yilonv
B8vSY9x7CEsQxR+xXNlHkwPuHTeicVpGXV+BbbkA6t30z1i95BEHKu7bwvTfkeA6X0Obvk1+ah0t
4JzbyYcJMUyq+CMYvX5Iu5TdS4JVZOMXFVJDvQY/llvKozHciqvGal8T3NHIAXQ1RHAkWRiQ/XBa
GS4DOwvKS+5SC2yTnFWRHsV4ClTvXhUfLjsRZcAHpzrc+wBBDlim8vWGVGwP9i2tDRqRuW+xJL0N
oyUusD/FKZkWY9dWSHNqqPBMjvs6Mhe8MylLu4+AsftHoXJrVw3L9B/lB4yDci5JcLe80CeXC6Ez
6YdJyKS42U2ouTymLt3wTH4pNl7Pbj7Nujduxah7XCCavM8jYBz0k4jSSJN4Xel+OCBpGZ6UPxQP
S7u6nIgkfPjKFA+il2Rp66p+J7eyDofY+Q/cV09CB4TXvuqNb2MiG2i2dXbwQKvdTAz1Zz9b7DNu
aR1xlUpGeW76UyCEYTNSW2dJ6CUfr50BKMCBB8Qk8SC8wfR4jFMUZBsomvKYaGnDOKrzpxuPbKNT
UrfkxCuaixbmCLaznjAAq/QfMZUPL3i4u/uahpfM0yJqJ2TNo30gJMGLAqxgOxTIybXBavZq6SkG
qLGy/cgDjQXlpr+t/ebDrKClLoNtHAqnnx+qvCUvgEfvgGWvO/GypCTFsDzZwDsUfxU2rVB5zJis
3DFhcQV0KugiP4O6E5RR7H7ngXy1qi2ClV+/IEwmQHmPcDh+07ShwQZC3TtGE2zqBg6ezzhu9QUj
+PS0pslwrKkOamzGRLA4Eru+DaQE1TS8DBZZk78j7WKNxkqW+yyIp1eXAuhMuHh1Fbc0FxgnDjJi
FuZyu4oFbo6NsyDfcQE5+LAKET91LN7uUhA/n37pto9GY+J106rvtqbpYsFtgcaGcmX/1Y84m+sG
avlZIqYXkWWgZdgAfFoPQq3pYWwhUFP/OB9aWou9da2ueoE7x9Oo09y4dETRYd2ZM5fVRp+NvyBK
hIXuTqZ8iQgdd12TIZEKZkmuyM2gEzlI0N7rW4jAE9N8IXeg96wTYj4WbMz4K5ecRdc1g1229OML
i1xmekPlsVrNctLxfnCETk+sFxIRpc1EhMaEtGc+22mPYJqMwCR/RNZkkVZF5/hrS2Ha26pkSwUd
yWRNR6oHAshlGj0096anfZQJKdoBUcwuftOFn7mBAGjVkc46HC1LXtl4AosJ2iR7BxwOGQnyS0yg
EzLwgMZ7WGfjXpc3hI91O6fR4pOKxb6+eC4CZ2BSKLKK1Veh85SwoxSZSBV0ydOE2OsKpwr9SVoY
2M2n2tjBZaSh8my7PrQoZ6j3ytrvkT+Kju1pAIrqWBniRif1gvUfvhBsWf46TKdOr2I9QQptX8Bc
g9vr0AIAqGhudW3uidh/BKHLU45JjdLDSeE5gYArDJg17oQ9NaBzZa5YYxU9W/iIMeVkQ0VgFNV/
edAccinvNcg1DLYtUD349+Z+kj3+n7wuPiY0wBTZeBLlTfJNAp9u2uC8Zh3fS2Zy1E7G7eCGc2gx
lkQcgUCZ8YJXBayUtZNCU1EG/JDdvPjmv6I3yJjBimaeM7AL4sHk+A32VjVpP+qzRUAfrFz3NPFF
eheMUC3HSCvIrjYNzzgvQlfxzpKirsIO/Ex7rkTgHQjAM9VxKkoYg96cie8bO5ZeQnfNn+1OXlRJ
MkY2OeubFzbb/UrGD2SKSBFYN50zYTp/ph5pC8vUb+8BbTgPhN947wnJWYwHmDG/9DEN6E6g7CZJ
GRTc3q0agEFBCfMgm4xPULLmEfqvZohtVY0foWkV/s6r2FeHjBQRvBAgtZ+4WJ8tZtm/xlC8kswM
IicJmFPDC8Aw4kCn0cs34OYTmmYk73FhLaiW1fwMzcY/0y5SvCWMPd7xJpCMEUAiRphKsmihdwGo
001p2e905QxvdGXs6VuCt6yb/xY7zyJCaWik5cjewqmCg8LFQK4BLhI2C0P6hKyFtFsEHuk/e0Q2
w8sAFlz+LJz+74CzTi5H82Ym3byxp0dzYiHuYsAHvfeIB/Xq39ygARU5tuZ32btIQ+epI0Ye6vCu
QsYWilHiioQoScJlYkUI1PAQyzY/WH1fcvP6494ihxLop6T6RYj42A6sN7YxGWjgIZYpwsbzgX50
umcnYJ7zpPWOpuuLD2cY4hMUQqLDfCNoPtdWBfeFvknRYuelHKnNRjPI/lsYmuxNLOzYlsG5NJwS
5Jflg6M3VuHf+bM13wt4jtuyMSVcVgyCSEbSF8U+0t04A/JbCJNXRvfijWGrf88stPlNYqEf/ab/
jbv4HrQTeFAEMv7ZK0X7YEigiRukXuuBC6bF0JtcZ0v4TylsXVBcsCmqW3La1LUV1ILVgQhSAhQD
wf1e+d1fgGwhAh4Ufy2gqv7FxJ8zddDOowsyMiridt7YvnFg2chKofK5/028T3ejFDj6ZM8dlNXN
a2K4TyM4kaOAXxN1RHNeAGcUbKs5olgjHpIC004fxEZUW8Sf5CwDunAG2X9fa7c6k9bHfNO/soLN
kK4oeYbBHOM1Ts1066zTs1jLxdn4HXTociI7tubE2TGtZ5+DEHKPfofmm9Ugs6QRwefifnaYTjbD
aL/5rO4oqtj1Qgd48NogvhizdZ9T7W1GLO0RMCo+qr4cwmX1dLTMQRsyZa93K33HdnT79gdM4hCh
Fh6i3nHe0wW3acN0kV4IbCf1dIhV6cYI9vw7pLvy5N7mHZ0gm6yLkTPqDlO5pYOXMoHLR3Iz1B35
s+IuBZmpa/vsoVM/1mkq31EcnN0VHb7osoxQapd59Sg+l0X/Z6nivgcx0Stt2YxITHW24yrf2548
IgZ2Qum7DfOyOD2g/C53CeXtxm/cJWqGznpkneKf3Ww5Ay5kjk+bALTIobRadzp1ljMy1q9UjB71
QAd6HDF4hKTsO4fjskXEmbN0HUFykJ52U28m+G5XK5keR5M5VZkGeC9i80TWCaKpufXCbnYEFkZ7
cdTGS2v1KZB0R5NqYC+rCVH2mVBUT261x93AmwHyVojN7KOQZnnm7uFOWU/qJh2pElntgqV0dr0G
7jHdWIQcT4jUu0ZeFNJa5P4iDU0iiBlZEg0PWSMUmMwxG1jDgUYA5d8k9CbV5b/K5vGhnzOuHUXl
yTe7/gAwZ9p2ftbcxfbwCivEeU46mzFejoJUk/Lax/a+9ez5R5huxdTYv/OYLtLHgmWCINJFcO0A
l+GFPECWKi49ZJ59Oxg/GjT0ppjyAQ02VhZfyp4cEo6ig5d13g9hjv/j6MyW48axIPpFjOAGgnyt
fZNKu2W9MCzZzZ0EuIL8+jmcl+mJ6GhbLhcJ3LyZJzHhFOXUXHkV80cY2e2VkTM+zip9IA9Otbuw
mcLCuW72nj/H51JaSAdcxLNLWg+IRf7EnULaDushMiLVtJL44lxTGUwPhE+Mmbby3KFc0gp+E5rv
e3x/pQBXIp3h4Ea4XTfw03ryuU72qKE6HYB36Z2OVPaeOtY3KPxhuoSZBZiU8Pl/uLnt58qBCn4k
UtFgS8/oVbdqIw5LS18wojQSH9d0zsHGG64Qg6xTLgf1RNNN/ht1BPtZpn0+S7TMTM3NE0Ub8uZ6
4yGaf/wm81HcWgb8FeIG52PZdWFDCjQI3OA8RohAuT0UT2HpiU0UutYLxw2+oOmPxteUHw3i62/f
64O/4xBiTXKSed6OedK5Z1brWGqy30Pnx/eAU+mKZnvAqxE+ECK5CU/SbJvXfjLs2Mf8qkdyDpyw
IMB6po6MRqXKlLjcm4GELt99FpB/s447YRjpYsf/iS52uqj56ix18iuzqAoPY1du8c+HtC4Ff2Zv
/qencXzWKXKrD+tlQ1vZtx0yWDTpcguLxLtrhZXOTqqbrnTLxtkt8IYX9r6iEmm7LCGHmRChOnAd
Dd9ZuROWKQd/Zn87WMfcbTmVtIxu4ephGDLatKmtWofUxHauyrQcgEpUb+yuaPjlsTa+3YBFSYt3
pjVeSGwzSQry+vcRN2Qu2N/5ZB4qeccicU/WayMIvvKhWAZ98erePZB5aF5pQ4/pFqfvaufaZtwF
CfnViuvaF3Y1CuKH/r218BxWdRhQmtjApFKSu5TNBl9HK8wFDeHFOOPFHsyvUCeHqMfBVpNdWoxn
ECtqxYbfrf4m3qwUzSkWQBvJlZANwUOf5fKjWKjFMXN+t0XAkaVbcamn+FC2xXdnlfsFrDBvf1Cc
M3+ZhPiEGJO/nbUMVwJTsK0m3tdgc8ZHP4o8ViBZe5zTfv0ZuuQeuOl6+AWeuFlh0h0TJ+veOErn
vT01cFb8qi8/ZRAEP7Zx8h+8HQBr0qzZ55A7/4tl/JRlZI32w9B/dt5yH4O8u5WGDeG2p3YhXYLu
JXDVkYbHL1+23wlW7y1rwJw8mrFPk6jHG4vHtbN75eUUDJhTOu4FTtEtR8g3N7gL2FdzbhZeND6p
97PbzkRyTJ9km66l3W4YVbVH0K6PYrBDYnrDuktS72zYXoO2iAncJN21sOvivWNh8DTIkWZUNOeR
rWxTvDce71VpJSSJ4SqfhjA6Arv/V+fBAii825cT37CswL6agU4/85j4D42VHs1MuG7y6jjfda3U
u7Z24YVnw2SxYmdnJNR7i9VpgycBao3DpdfYFSBUQStS4a/19eUiHgkwTvYGI9a2jLvfkRpPUE4q
NldVA8kneipy0m4yxt1CVorWMzlnZyoJ8yvXr+RoMKTcxvoTpxQu9+HNogMuAN6iCHVh//AYskDH
HBPZhFy8626kAg+KqwXV8DhMuDnrqTjZnXYOWvrV80gcc99kq/CaV/RrdSWX4Sq4J35+cshHktw1
3R/iEfro+dZ8oEaRy7cr4SEOg3oYl/QlREngSgIvu4KWrdalguuI5psIePbTFd0rD5BDHWpp3mqf
PAEbbPEjWvguG2RL56VQZfvgEvWkvhUh3g2Hr1YIskSb0cle0snFpB5EySoVc4kqgJrCLs+2cZCp
W9SPdyyaz8rBUz5TB7kBCfMdjXVzhfLT7Ps55bY4rkXvBUv5a2spfe6DLNqZhICnrLm3Zcn3XLGx
WXzjHzDBvKVOfVeq5SgdKn5bP03kaeI69DKwKSaGZTB5s+MrJ0TqbpTWK2nSVQnHA+Dif16ffefD
WxGAecQ1BwdsebJE+rywOsPlVDS7BGv6sxX3T2UByZhLhb1H+rH3KtT5XxuPBq8ZHtxeRMXROJW9
5w3SAsTCAbanP1RsjbaG52wYRkqUuoUoGw3QyGXY9UhSBBlCLZEgCtLWCnV9TWbWxFAWDiM/p1K+
PJDXYdJLQB0zAIM2R2nz61ObpwCyYhA+Qfhf3KU3H6s6dFl2BkX4h3EgOC/AXY7u5AkQ8kW41y0M
ZcP3oo45HAHEOHss0Yy0KIP9dFBxOL2FIml2mQjzN5olLlrr6sGT2vtHbIk16JDHn4g404ozhLOn
hnDPvvIjCe2BEDNDUbgZnNnghGoW1hPRNE+sFjFb7+z10rGzYm6tcA8oLk+i5ALm+TGy/ImVBaid
wqOI4rIQO38oaSe4yAU8Jd9cJb+iSnYvreU9KmARyIvsOc4EKrB/plGfXdOQvgOXC8eGyEB+Xwq2
UMNAZ0PO0/HOgi/bGuV0nwvrT+QP6s6B/mSXbEiS4FwhZO4a9BDu8jY9JrRJTX9AIzFuumXqHQmu
lTueteYIR6IlMAQ70afODwS2xAvOvZM+KkCvfCjGWHc4gXwyorQ+uYVSNUAyb4sL9XElc7LldquL
wnJKeGfmaLy60lSvvkn691EL/dgUiX3o0mV6c+haSNj3kd3uAnQKUc3XcqSuqHEr7oYUL/8HKDzi
OjmtkTVJbdYO1yV8sSrJhvJAi5V61KrzDkPn/Cmi+iLCfvoZmeGu5Csd3r1kiwy7Q6/7L+WDLo9F
5QfYNrUGu5DlS9wf6c6Y2FzH8RPu+OGajEmQv5SINf5hEqhB58DpeO0rRmbys6gQm1R1ncOeq5Ef
mnDK3qec+0lmFg7PpcdIj5+09jkDiu5ZyvDHGbIUrar1jiW4sr0JZizfhRsJ2NcBiimj12HhInFE
2cewPkgAVYaMVkKzEvEAvW4/bQNriFAz2rdfLH/HPtN/5kr+nesuOJZjW+zxFqQFNs2KZxm97bRA
5nnORWV9haqJKeha8QC4s0nwhi5FxxClNYNpOWwA+P6Fj0x81eW0WeF124Jq0yODU7/VPVU9/PDA
RtJ1rmeWby5dkyjQBeT2/YQGPBzqvbtdovws6gwjom5HHMezvvHKBPWAGR+nuz3Mv7rBbeA3EVLj
ZUl/aPk2eCx+L3Kaciwxbc3XFHgYXtCeVVKCwED7TsYncsAMFchjaJvuXNbYr7YB5rwjrsCWJXFW
tR907pCcBtnji0sFWKKZHiXWN9bo1jCm630MU8pIorjJMDnaw23BHQ7XJpBiv1Txb27by4tPTN3e
wABwT0hU43mAXvFGJlzCbsFw+aHlSAsCNs/qxR6n6VikEY7Wnv/ctrvkPxifwz6iaPQCceCLYEx9
WsgHrEZFJOwKjiQCdC5AjSW2Zv0jG/+F23t/LQxgN4xtCHjR6CT3OGgDVGy+lyQJML+oCbXWzT9p
4ekuKQuTEwNuCxpWJv9nGAwXG6YrRgV0SEwVlX2OrSHF4knZIV0k5Hm+iegRRfbS0N3IHlMUBRzb
kJAQ4hqKyQbNoTjaluPl+9LBFENWInXe3WL8yOcaGXKeQQhBVfAwRAr9X5dWoFQBweaGJeck53tB
gfFmSLFw8fzsDNT/R3xMwUOLERpQNCBM7bNGnwWNVZwHfzNvcA5xNac3JoGPhNXXpgDjB6iHGe6s
l2XAXqOKGFVulNMljctlky1jucKUHOc62CxTOy7CJ5I3Hs1H0F+pBKCoSMNXwxg4XYyTEYOT8NxL
IZ4Wr1lQEU62ZiFQR2l66kNNmD2Dou6XXbRr0WGw8PLm/eJ2RVYg7v33OHV/8amuGjjW501i5bcl
lsuv2gcP2XQTdsHWtbdEw+onp7DHfTjO2NVz/ULXKxaIGHT22ifisJiUI6jFki8++p4DdwDQB7/J
umtA4uakApwK8kby9uXbM7e7sMUepeyGm1IOopM+vYjuQ11f6XgZqPyMw11vumKfrzfRGBgkxSMm
RGkhxbAjeLxpvJxbZDTRyQWN/a5y+R/bgX89nATySoBfeotGMdxfJU7W3sdgu9B7v++FdJmdBL5a
8I/wTrO8ObhhvbqSlppfcBHvRPxs+gpkkP3mIHkmQ0uHhQMjACA8F34q05ZeU8tlxS8zyBUCIXNv
Hjl/9bMh+DqfSfR7JNX4x4xjY+atgQbYU8jjP+Wuc+lxFZ8QVatTnvcUsLhUIGYGD2FfEmChOA8b
tJvkV9OX+UsYmV0Ku/kobQ+qWWl/L4l1HHVLR2gJxFJPJfpW6kbP80R3hTRUupSzOoeKpi8MdtZn
QksyRM3WjiGCBAtgRu181d2QqgPdrVBZJmisdSD6I5fQ9lIt2OgoHlX3sJ3dU5tNKySDKr7IHUlp
eNGLoH7+WtPC/pRH1svkuc3OhzSM99hCwy0n11CvpEkRtFMHnaenrzRckbbzl6LVjloDK4JtWgGz
WRMn4VfjjWLem3xeqqsNV/5VItU2F5wX6BVj253HqpkAxrZh/Dj2PLZ3MGhNuTdNAUgjnathOohg
IXW8Y41Yd6SaKvdq2vXlrUf9agrzkru22Ll6/CazZdR2HnGyog9x81MLLZuA5ckcYyea8RSlCSZB
AdlhZ5gMT1UW8RdobPHX9JG6xOh0WEaR/tqwfLcsgp3JjI5uY7VLwdNvWngCCYlnU2wLYxK0ybLe
xoVd4F2xS9BPMWlr1JrWKa/hQnuumMvpVvglUD1HJnpbqrDitM0n293i/KDlfJ7cD17rzT9uAcsv
xXBp9u0izSta6/jqLxDec1LuJwdF8lJa9sdKId9T4dHtE9uN3rCW9ySp0gnjvdd3bDxtdQlsHZ65
TEAUKYzcY+VHsHOpwHkCWDGXRL51Ttw8iW+CU6m4W97oTFd6k+YL4JoAW1yo+hOelSli1aHrbc6c
epIsRh8cZ4Hc3cvic67K4I+iqunFX0rvwwM3uIHizCLMZYfIUzRSzLRlWZUQwYkpGK+QBCL4EbA8
ld++5/zCv3TZqMMw+nvUCrarCznoAz+iy7VsFGTMeYvHyyWQcfaSwbp7mEIYcWhigMogcObmkM2G
PFA1iWI7y7H7Gzazte2kRn7iTXUIA4bshu+uVWVzuofmAVxfE/c7QQjUfAcZ8WgFxi1OaW+e7WBz
YTPPwnlnk8I5ZVUkH5ul+A3BPdkvpLVJHkp9SYP2seqWtwYSmDuyMoJ5RfmPtbT/+gT1MJLNRrUB
K8Ap8CUbxqq0NkFQaYgbqRjW3+strrPypyLDuo/0oHG1ZdFCRtgqDkMb+ycbhjZ+2LL5tQT50c+q
pyDN/isCXgLwDQi79znBD9YQnF9q0mv1iJB0r2dWvk1SkFT5ANU4Abe6rzsENPKTXfUx9kHBrgzE
OTosL9gWZ9jBYuw/26NXPCwjMIMO9RnlhkWRiqMTFoXiVDAlSAKE8+sQZMsTpdQNX5oZFXjQ4yGL
enFFvmF0ltVwbAiL3xL4Tf9ANAuAzTC1kJMjxg+cQ3c5z9GJBbWLn42M/2JYwXcy/CdpUr9SscSV
A4r9kVcOAFyR8yHwGB+k4Y6AW3ghZBc0n4pNQkjJ60LFTz+KrWgH59SE7rsTmbIhMlTq3yaJBfHo
htXiocyk+4xr/5miDO/SrTSK2A0fQ2WJR/yXbDNZLdMC7BQUA6Txc8qWckdtKC4KUgo9bSuDF+1B
bc7veuid7yTAYO2GxM+GvHHuanC432jI2fapjtpgJ9qmuldRbnYewbEXeJEiOsz863rTed4IixzH
2JUlp/rwhNTtYRzT6bUYS/dxyWO+rl6WnwielhfugmxIApf8PWzQdbPO5ZbVEe3Zk4XFIdBlP75M
Uqg/fZv4v7nH9Jcima2jGp38GqV9H6B3WP4Rhpnzg4if/rNnhzABInk5d/WDNOXD5I/3hkUSpIKI
RP5UZuXLUg/Fgc6Utc+GTNk2mgIP1LFFNThVYOeKiZf/8WvQ3vR0s1Wg/KTR/7IM2pLb8lpHiOXA
g0bAlrBGztksdQ2Dd3JeWm34RXhmi6grP52804eJaSXHWTABIfBlfCB9T0kbLSmgTyIMg2w+z0Jp
cYS1aLEKCZoDV92/EZ/UkcwT6e6JH5joV1wQVlyya4bLbW+bNGcMNcuT7qfmDFY5gdU3py6wCO6a
nwtbeEwpwTj9kpYYz6bR04u0ou7VAjBEKgT4j5ij7zZCQ3VziNUkc0NgAPks8RzHDBmmmx+SMB8+
qsgTWGBr/RMkuX9xs7T5L0+wIO2wjLL/650JVkcAxJcU7uTFhAed+Sit5Y1yJqpRR5AqOxpmsxM5
YDb/PtAgrHvSHJ0uxpq9CN5Peur+329MupDvPZsVTKzOT8r29A4Hg0p3xV/Jf6lcyvNQTtJix8Rr
t7bpgtlPAjZaiDXwCpQsOvAklE9zJf6OhDv3sQPyOhXQKkmOtHyYBQcPGfk5GFM+6mAu/0WCzCC5
IOwAPVrWf7lKEOZ7p5yOnbBOrqhKUpr1s8eMQ9qB2ArCEuUciUqx8kCEYzXhsIxxAss9ekrHNzqS
s1ew+t28oR8KlVYZiGMsWA/4MOGlmBoXfzAG5mEhlo0mpUWMkIz0iNUU5dYLI4BoddCckoY1Bt54
L1reRN+lwb5tZfc1Krsq6eWo5mwXm8HSW4KPPPy4NIbxA2YWHiK/GeybpCv9EuWFFb3SuRfspaOh
7tZQcva0grv/OWS+nwM/ifkLd9A8RwwOn2kHWnFTpL73oOO5p18PY/8hj7IlPpJiqFu0qGpcmyVx
CxSmR8cxbtdnrwyixttDP0VWr3VY7TrL5J8idYuDxzQTfKELTMPZGtWUH3y7o3AWbBpppYDT4+rO
mX5uWihkQK5j+UXXgayeUoRU/7UTPvstWB5N+jxyKDX7KI5UfYepLhg/aQsf1GUk42sOo8gtsYp5
6a3LKOxUU5Z7r+xXiS95dhJ2G4A3NE1umYeSQxaTS0cuoi4cgc6lBlwt5Y04sEdleW2FzBpGzOOE
qEKNMxszhJRz5csC5QWrK6btZgSWltG8HSp/JHlfMgtupFpMe50D1ylfDYQe69hncrLjjTPqBl0m
mb/pRFv+tBUdhFfft/o/JJHdQ1mLZLljps3bfRt3yfzOlRFOA3p/Vv+EfieeuXxW8lj6YUyCdUDI
6irRPVqlXThbyEpT8El8vVF3TzliObKWwGWzWRw0yu2cgtRRG0SvAcBlAeE1tmICf5nrc/I2NL6p
rWX80vD49UjmjH02d0Bs2BEd9o13JpEq/vh+Tnl91HE/5aii3TfOneExY6FZ3hKoxDh68Ludl7yt
fAz4UJcf6MWoXxhCC3FiEJt4/ReGeHjsQJPdpCk/+6YIwZMBCBpAfE4cWzOyBqd2FFUlT6vvUikx
yEY5O7w62SfXVI/iTFtV73NbDPqXjPi72kM5QXSPc3b/WoYyvlAVZzvnKu0Tc2PXPwsKnZn4tnQo
pL+aqm143cUDCaWRz/xWZcKfLoqHvYMV6IUnDGmd+0GAm9Jan27YY8D1/Acr5PjBPkaLn8z42W0S
PZdkwRp3D56nuEAp6u/l5NQne80KNTalYxtLofKjqQRrcgMM0geiXkHTaC2T+Kvh0jw9B9jJeX1R
Hw4Owaexp+nqdeKuBiJqQRdn03+GSHuDNTOV+oAHyPTfpTVGyXdOjf10sd3JLW5lL4fzGCDaUhjV
littYGrxmFtJfFGYnuwXvPbmhbwpuMe2GylAD6qF2gL6jlIGsEf8Uy5mvIw3hfEyPGiL8IfsVqvW
yh/tyqWgM5nd/OKRAVDwh1KfRR3j+liiYVLVcartHOO2o5MCo46XvCRjRPeEKFtcxENVUgPa5/PN
wpXfs/MW2S8LH+G88Wvqr+/ai60CnBOYtIA6d/mQmyX8NQx4wTeWqSJKvLriQysldrWJ7ZewUfVZ
ZEH/J3GjQEKwcYVzYcZjBRotcISzDIIxXMN5rAcqexFdkKzzJjuiy9HCOI2JjSHYI7/CO500CS8b
Cnz6NsaDjz+9+fKCZPC4rOQjmU6DXeCsEnv6iYKUk7ZAVE1JNJaD2cOGR5JtE8hGq/PDidU57rSL
q6zsFhz+trabSw54BYRukQzoff74XBk2P1DDgUIBQ/AWd/l2BtFPH5SMJN0hN02+Ok3SjKoWbbIw
P7aT7T+0qAHLi+cE5VMBw0rWG2JVArID9Us0WI1KP6UzbRtY2ehm3DiDRcFTXaND7UfWxcjArBf6
a2f1g4+mmsjw0aZ3gePbydzfDfMULE2Ihc4xpUDtopHVzW/6J6x3bM7QJuhkGUKIvisxO922Dhtz
JsnOBRN8CQtSFxoVK6cxvcwTnA123Kzt5U4N6dCDCo1TglMbq6h+KzQEDdHFffShhtaL/hvJfg93
4sQNjQFiJMtksV/FjfPozJ2NotrYshSXkLLeQxMTR922A3yyWzYN7khrhlenZxVyOTgNWA322Cb7
d6/NQN+ppGF+Xr0+Z+nD5LACKEIzfWXyhwmk21Pxh68pAZ/6FLlsT6/KwT340gerybHHCAp5tmW7
upGSwqfHwSlDUvUZGX9K0fpe0hJhKtdrCFeO0VlSyqPPo7N6E+3VzHPIVZT+RweKEz6imAbVI55P
H05K5ISarLeD+I8amgtJVi+fOHVkavfOwWPtKu9elKQsd9iY7DySS8mOe3Ix30zP2fpkNy3CG14n
fZXV1HwQ2DHckmqr+1Xart4XWaWcz1Q61TnjYsLyWyQBWB9Lt927Ah6Qsvvx8Pu3LEWPbhLDWQvS
8JxXbfxXUsaAjD+oKyD0+EIr93STmVPBQuIn8Kms7rwWj2lPjidnxQgLVuBo6JgF2bfxD7CHXlpC
hJCjwVkWwH0gE9GZnZ8K0I/YuHwcbJ7PDpgwarpPHHLg17qK0rXTpB+W8Br4Lvb/aSCM1PNdINvY
iKE8drEm7UQQ0H4P6xXNDeYMddNdsmpfsCittpGeKUQgUMsoWfJW2eajliWlhK23Tbm+f2SDjO78
MVkt4iMeVqvrnN4l+zV34w5enx65+3d0wzWtJ+7tFHlnK2Q3DEfAYHsEaovdLtHCZmvizR+e4wcf
bjo6z8VQsLmf1s6Jh7D12v7Bps2mfuhRgeKfiiUjbw5X8j6FOEh/2YkpF9ETuYsyrkRmpZXtIlKy
Sckxwff3ZE2Zx5GDL+YtMZW8SdlPVr6ho8gqH2absQv+WAr63/DeV5uusuQnl1LHeiZpD1yyyH3S
qDbk2COeq/JjIDU5/eAPhnDHge6ln7LnfgK7qFXTS53PKTU/RmIqCohu7FqqINYiZ+kTvZLNsweQ
mMRIyxC9C9yeCFvXkJW5LlU+YkRb2by/BqvN90zn6oVvRjzeiGO6b3TMUDRv5310zljzSpbrIvks
AbLPO6x6EQ8Yf/HxNYYXSlxX6T24F3zn9WTJrdeZ2mfd5Yo0eBQjk9oF3GYllg3YnBljlk6yFRTi
AXh4R2FJsJB7LAbmOCLlbKfV38AJ+WVd3Jh7FmuTh/mMO/SJ2Ep0puKgx2vAw7K350EnV88w2G8L
FfvVPdcBjA80NS6/5aQDsJa9yz7RtQt4Lo0MOgurmRCS4GToCrT9DnMwlNMo2NPXEZivCAzto+Xw
d+jukLCnj6HuLa/ekRbpPmGiUw2vyWmATmOzfk16LS8oFeuw12erahH4fO383G+JnTqwRcONE/pu
dhY+xI9znWeS8ieLc2ODGIwvMpXBtCe1t9zQopfPpHPs9jjMOkADamdKn4aF3jIih9MWF6F/qwEj
wnMUaZ0TZlsJXOUSd9YHttP4HEoM7VcFnsx7adxam+eMUG+Tb0soVMT/Cp2E4uD0jmqfq3Se2KFA
vGUOFXhh+RLoEdyMN54RhscbzjCXZuwZhowlxE3C+Yl2eKYFJJK86ZwvTYVAsBtars3bHAbNjG/G
yaIS1Jisp4sTrcuyJnWZnncNFJmIeV5OYh52+cR3kjUc9eIlZes8FAxgB3ctOknMIL5z0AoPId/S
E/3rsqfFcWnMi2/ZjMV6igHe92R7AEeXuQ9DoWUzEHiRaXdihh9YthpzL/bu6ZttVZr+hIpy6Qei
8CXpYpcqyIOLohpjB827on9O/YGtvteHdXmE8eSIF8R6Wgom6dXHVMdkZzodE5NgtfygRogIp8Am
QrzPm7y54mQo96O25Skx+F93VYMQNhiiOxtZp3JliyZ8zEv7QOs0l+lETF23x+HnHdD0J8xfrCQ1
/KN8qN56ExbFjcjQ1OC0X+y/UaqdvyhGkJsby4sc/nMgk1+aB0bslhZgUWJ6sPCbLKjYcfel/05c
198R4xjAxtXW1SbVztUOkbKxdqoMnRr2X1mWlJvD1cBQ5Nbxn8V0034ExTL4YOeSBUJrX1vuRSe+
vcZPWbQPhAzfg9JSwR+7S9sHnOkLcC3VHPFJ0HLDPiv3MCDNwwGanMF10AwISFAh/ZTPI3eHPSjJ
lrFGdf1BaLzyyKfh9MI9Lm/eYfRhf+CsHSWR0J67jRIzZ4EewyCkERYT6dwYDO40OyTbhqpUzNTK
motnWsKX8DgOXNjOXe/H4hQ2iaPeCHbxjjA5qKA/ZpwN7Mcaoli+WriVuiyg6Mj8S9sdmAyWJHvG
nt76z4DSJhpwqOtlGo9SCybRpiHFN13gZ6YtVYw1l583GIEMUjs3WIGnTWSJvQiygaXvwhnZMdyo
PH0KexonN8OIqbHA6100E7YtdmFUwtA/2u2VnPp/frku5HM0u0srQ3hGzKTUm7m9fm+yJDpmwvH0
IXGdNMRRJvy3ynTRaz8U/ZvTRuk/AznD/hIQOFakf+j8xf84YXcvxPjE1T2FO5OSfgONrSeO8xSM
U8uv0kUNCq7VJ+mbNczW79od5pcIASmmUCSEYwyeEcLbLYYb+Bwzrf/TdoRaxLsgeAN7HhbfZTEN
870EgP+gop4/PGQMj3pdf6ySva+0z7KhLiJYJ7GBBDoEadPuK4fU79Z3yvlK3prFSaKd8c0QgPsT
YQhzDlju0+opVDbI5DgK7XqPlM27zTbcKRLM0G/ASC1xmf1wMNyBSjDsUMxEUwN2L6jDYRHD6tAe
ouiB8I1SdPlqKqKqgA6ka4UjuKRNl2ZVQjCp7+wHWlqurmIfDq6PWnVWi5x+e9yJsXkirhR9Ekwp
39mQT+O+ZZl+llVAowP4p5fFZRN0YTwNqkvCIvY7tdvxI7RHWBxovDNKRjhTf+6ChI0SZ+q/KDLV
k7ouGmmowdPFifWYjSwiKYi21PibSiP8MniKFjZ4QCVj4rSRjZcNqPGCTsbLHZ59iD/Hbyx9NRQm
N1t8Amym0qGbWFNSS0aDswiDFrY0dkHzODrReB91Lx/drKleA8iV8d0yBZXEbjwairKV7CNnVzuq
4w4Yq6jZuz2DPsUKOjtlgxIfqU8z4RnPgOzeOm4y8AVKN3V2EY1BkrFawUreEFedoAlZFDM4xs5P
cetn3yJ19LvwW1hG+Wj/lHkZXXDl6P/6zO5veRb6V1UmSXl0o5E6rIisBqrdVGV/q7lbIb3ekozU
K1nBo4zZtT12JKAi5kSux9dZ2K17w4Ld6ZM38ifGQOZn2yitC+ZME2Ya9rUbeF/+2FtneArd9EE+
OrLZAjCcguxviZT/a0KuAPfKr5CeWZIsTfRX+J2fP5TTkCM0ucDcqI3gYMH3F3uGU8bhBrCraYx2
NhGYudM4Ltn4wAiCuRsUAuOCyXOAlXTXqoWu6IVb5zkIciy606wiqu3nMXlpFS1N+2F2CsDxS+p5
d7w31oBDluv/xVCQwu8x52R3Yi+cHkcOiWdXLvOdxuhAPdEuVf6u6wRldYqSALhHprLtote/O3DE
GKdqUuq7btKl9eK7sE3qk5NQEwPIf24j9Qw4Eei1lQswiRsyco7brE3QOWUDIo2gt8hYNJhk5cTE
sGGPO1mAWpQwkNz4eS8xXFvKOoQaqvGXxYIyJWTXK/JqqFKZSU4LgfuAGrllXUT79NrebM07CEcl
uhxq0px+JCAEFeiAZml3rPkJ+COrGPnuU4AH/x0nC8HoqJN9Bh0SvpDacHBF7U2wAfsVxAZqSw8O
pEQ1aRIG/mqmGTcH3wEhxPgN+XVw/0yZQhR0w/TkJZ1fVdX2oCXmMU3sB0bKHidhCUSYnb7X+AWR
DXIsOPdCf7FYDuT0a8J5R03l1mv48LomOFVOTXAkaY1F/WEozl4giw5SDHcT2L8wboLXNUmu/gFG
ro7JJNTR04zf/yRxdjyz1LGcZeSyKCX/Wv2Y3HNzBn1n2Y2028sd1e18G6dBo7dCx1hjGlNpY3Zq
GEUeM0uq5u661qAPLU61ZOuMtV+erc7YwYur/BqDX1Lg36R7kRwMDU0nw/cfCKo3BfY/oqRheSRY
x2szZ8y/BlMCMzkrSn0HUs6BHhfKPDR9BBp50/aJDt5KoqD+K2GKqiReGhhrj9MOV6MCWob/MJp+
sZj0dtQJ2rj2UY8SrCXKch9KLuDvDjeR6nnJ6+w1QLhljkM+/qGWhQte6Cfts9O1ebOjSSO81jzX
v8lfLhCyZyxjDGcIR6xWHVNsBAOIgZvfVME1axL+BZ0GkCTp2AjBsnZWqx7Z9mWQbtPF08FH4Mj5
BHfCJwtcU0mJsOdtBpnDc64Lfe48VVj3jkkIR4njCXNveJ+yoGWzUC0708kkwIQTeW8Z4EcMWllU
lwT4i2VLUFwNajdVuds+YO7Nqt91ipn3yw+CcfgfZ+fRIzeSruu/Mpj1JW4w6IIH95xFpatiGZXK
yG0ItaSm956//j7ss1EyE5nQAL0YjNQdSTLii8+8BstKMPgb22/aYZNEQvOfQw2+EoN+kzwBtm8h
7S8F9GlHg6RtSPkZThIzOzBmbnIHFqp8lKOJfhEjB+u7ix+gD0MKs2ssnYhG9kGbaWRk1Dr08B81
3U/8X25BDwtZOoIyIsrfSr6ofcuxqlt8KjKhV49Gg/n1p96iD76PO1nqcEKF4+yYjkHkC9ph3kGK
wG7aYSwG+bw1Z+dBTahaoD0yO485jjoO06CJNoi7S+ntMMZBxvSN3lcInI6xLKmIQmUBYpZBKVXA
yXCSzosVCKY7Atpsv+DgXgXo4Gh+Q+ZcMtZMMWk0PqSzkW9KXwdhSdoY5uq9oWNF1V5mzviTLjqo
WurPCRAFrccyoSWJAdrY/zJcnnCjmxH9CnfsmrckDXNzk9EZ+jIRi5nOanaYkYdN41tDiv2czr3G
yQqrz0gmmbdVqXfzQ2XBpwVKnTMAQlIjeDd1MdLYmPXE/kmlYcKlY8olX9OwUp9nDEGCYC/ljELL
SPRH08XREyTQTD9+y4si8D90GghhDFKQx2+S+bXTY77+VkhUF97NMdXDndtPKOViUFfl7UeunRj8
dYaiw2dZBRxPSDnhV0KM+tJMg0PzJZ11H4qVNJ91zXIF3Iiq7+mupTP4jcw0P05UCeKuxQjlW6E6
FX0G74RY3WjVCabhyjde+sKX0JaqhMIoHMwvUgSwmNUExZes1QreWqTZ1EesaKm5ODnu96kfkZAy
dPWA30R2X+sLA4CGafqZNHa6pRUMqVMZdrvDnxthTGwcWkTfQDFMj5k11Z/hbUTja6LSYarRpZD8
zaVbSgOSBPdHy2h9IRLYeJwhR4RIVlfC88uz2tnN1M3wbwIqws3cukb0y0de9GGc8OX09NgtGNkl
rV0eZDeThiLAWB7CqIuZzdSVc6dLUldYvQy/sAQfbXOTD416whGcxBtCCoPmpMjUVybg5cfOlD3q
KVbWN/2O16+Jh9x1hvqrjpST9j5AX9c2MwS0xZQWaflRplSSeeFoPe4bRh/+dMhP07u6x11Imgo6
EY3tvr414Ev3KDkkGVAtt0nKD8pVA+Q86i3N+ptelAXTXEPJonxJgXAXO91xoEcigooeOmzngSmr
paXBs6Eh5CeiEWePnTY3lXoJ4hqGKzmMv2HSiagLKm0olEVQ+LSdXpdO+VgOogAOrYjMuGcgRFn4
FPdbf7bUj5nJEu7cnIL3QLYNsI8ElW3oHRo2qWSFMt00cza4Wyojafzl5vCJNyhlMyxG4glREhCs
UcXICX2Gm1BATKRpwKTs1Wg1TEkqhqE7qOVMKweZ7SwU2TpGSw51ALprQGBkuCgSO6KFGUOXN9gP
BpzxHrlaY2MwlHsDsi+SfUx2sgzsxaS+58gLowOCeGm+Zzbtw6fF+NcbhyJ/z9q6ZvgRd1MA0HMR
aaXGBWC4D0lQIRx3COagnhik3zoi2PhBJa5M7vW4i9oGkYvS0T6XKKw5X8vORYKzDbh3PATWAAtW
Ov+bhh6t1LfZplf0KSR5/iDHTiTzjWmAKvslhB3z3ggsLvLTSPDNt7ALWoXIDp/4C7tGnz9DXrAD
ZJLiLOxeCzwiXxnhjgGGGSr4Gzn1LvlYVcpEzB3gxCHVeIdkxQ7wK1HzX/mGu5eO44QRTd+nFjfr
MA0YtsJSNW7UFAAJd0RACcGwAkivHgTxY9kFxa/UVy5tAB0sA+zVyN7bqqfjtEzBJw+0uVV/rqPR
/8UkTxXfBy4KLEKBmZMeaX5dv+V+aOATQCfwxbcqGgQJ6k/cH1LN35ENK+HokdjBM8SGHoeikqBj
daBkH+1RDLfpLMr7Ohz89g3s0Wi8LKIF9aGVLRoK27KrJrxjOp84YoYQ+F8xp8rCV8ZNkjVFAgXW
0PAmOkyoYf7Ch4pyNFZtyJgp7vaVq5wPldknd9JJql2lx+IvB5Yh1H6IAqDjcDGqHuxZ4kpGcwy8
2MyR3EObEAJMVzQf9CKnCOo4G2pEbQPTKqRkItpOyIUIa/5Ya6C+tmZmDV/yIBvdQ4JN6YQwl+/i
kGHE9CQ2CPDnGE8SPNCLwLPBl+P8JWcgBm5Vz+d4gpXB3b5hPmUvOqdkGDe9tFT5xrBOzXcBfNSE
omdSqOsRF6vb0OprxkhT+choMq9hCFm58aML7fJdaZ1uIso0DdYMDkjjX2zzqX+287p7AFPk3OKP
pEElSiS4i3xAGWFyHXdp/+doKbl5P3822jJCoUyMw2cBPduizwRbVfQZWzjivZq3JEsBFpS5+8qw
iXecaSrWCGSuBdsUFzYLinAW68Vr4CIYcxcR4kBudgX5tW9z6wOIpccYoIee7ki3ZuAYrlkamwRQ
cH4oOiaiAZBoEzV84I63mT1aCee+r62vgD2LuKXnEFf0BeYZHKdxa8J+YIV4EqH6CCA3epybLC3Q
WVC99tzPasC+rnJt8WGs9FZ4xDI4jVRh9bcap6PnRGil/8kpOw3YjEHT5y70pdxX8EK8TNjTk2lO
zGe1yH6cKK0atEOYx27ox8mf9FqK6B3vjfm90hyyNmpBZ1MoXutHvDCj94aJzgZYbmn9ZA4xlx5O
qe591uGitEHe1mUmFWM7BbMZH4t7DBaSZ+4FmFKUBIa2i5zKZZIdZ9As903mzDBqhogjOnoV6ohI
Ppv0f/E5xAEX33DdRs6lKWmSxxs9JXuQ4F36UJi3SStsJ94GnE9S3czqnNd4oLJEM2UeqO6NSXsu
1aRBe86WtvbDDLodebEY4hCmWa7Vf9NR2EzepmZMAtQGRUNbwhpcWDvwvugpI/bE4lqPs6rYGJhX
ZNpNZ5bMZCqF8wvWBaX0p/4FbkIwV387ou56WJR9OcHqhKXVjnQvC2B0+bTtqzDHmhpp5Bi3d19j
zN+8RQaqiJ9aVfTjI3gdrQx+uiTbsb9nlsYBA4KOfFBwUB3wZ/z0MhjGT9R6M6YrpiPcIEVXA12K
W9xjYGJYE9XnE519NW+7Qhbfolov+kNsahXDJL0yzO4Qc5F1sAdH+Er5xslAlBq3jI7C8GvYm0Ss
2wmn2Knc6zlwPav9+9//+r//8/9+jP8V/Cqei3TCuOpfeZc9gwVpm//+t67/+1+E9eX/vvv53/+m
DEGQ1HKQmCFrcy1hL3/+4/tLhKMff/v/GEmQtZDByu++3VbVlspnOKQi1T/bknoC8iG0cXj8WLA3
wp2oXmrFFH9MmHFFoJQu/xrn+MdIh1Y3ziAuFFPbZZq6+jFM8iZ74N7/muigPra6WbpfdCg27U72
2ZQdsM2BnVwlISnFH66MRoBlSeEYtoFHg3SPX4M0mQRpoTZ8JldMDnU2YcJjg9VzHDt46Abth+7n
5eHymvryH/3t3RuoCRpKN+mco+/n8P6PFwU9RSsJlMoLdi9D86iMzkYjtDWt7IbZLAMoFMNwILiB
P2Xpz5aEBovtgeWm3M4GsmA4g3TMM7KiELc2zdqYJlbdkRRgp7rAJTXMzZMxLvvXQe985QUZhc3D
5YdYfTJDuIbJKNpyTWkCuHKN42eQvKDZCnrxMjl6D0qpHL8hjdjvGimQQjNIar5MUgZ3l1dVqzen
S6FLRc9s2SiWbqxWLeYmCS3fLl5TvJehQOYqe+gTiI6wmud2Q1PYYdaMv/BdqPBiubJNrTOrG6Zj
slul6RiuefzMHdDdumlE8eoXQ/uSZIb1GjQLahjxyytL2eeWUpY0wOfZLiseL9VIQ2MsYBavTUtl
mQMC2cBtqvdd4o772hHq/fKLXX9OXZpsSGCHymJf6utHs9APqkbYGC94jEKjCN1l2EIfYwPONL+l
7c/0yCY9vrzq6QtlVYs2vqlLknBz+fPfghA9Dh6UEdxLkZCi38ya/VfY0MFmdqbNP/54rWWb2o6y
dCRu9dVaAqtDCxqd/2KHA9oZRoyMCuy46D7NjUr8WVgxeJ2mYeqOkrrJuNVePu9vD2bCSbdpXS82
UIu6AOqA36eFHIQykYROR7GOiWga6dPu8kPqyxb8PbT878LK5isSR911PMPsJUrA5PgvTqB6dBMN
JJcD+iyYqTc4EUTDXH/PbP2zubgxbZKmxVHCRzyjJtLacDAGajl/XgaoU1/oj5d/3emm5kp3iXy2
7bg6cgLHb6UKy2BoENF4mRA7nG7CzKYfB2/bvM8b7D2jtKg+X15xHWl5HQ6VL19AIFJiCXm8YkiZ
PKtQM1/4XvpnI4fH0NINAKdtu7TxUbO6NW2N4T00mHYf4YO8ufwDzuxwAqXO76Ctpdty9QOSXoeu
0gXOi92N8i41G1pIZeoDxu27K0utr/Rl0y24IAIsqDaLe+34YYN49JGEL+2XMA/dbQm/dw8qm2KQ
af4hj8v7kpTvBh6usdV1HyB5UYANqOfs9vIznwZpi69r8WMETy7M1eZv8eyBTzBaL9rgSlSMR6Xf
lWn6BVY/KX6BwG6fimkLVzf6D1Y2uU9dwf4StlpFTXceatcqTfMFxAcDUM0ane1I42mvZuQ9mUZ9
qLPR+hVVqry//Myn39niSuI6JLCYBhLCx++eW0lBW2j0FxmTverxUIzoToXz1oia/q/La50eI9tx
BFaEpmTKajnL+/8tuGApXljkyP6LAM64F427FHGhdQAd3W5yMcbX8pWTy8EBW2k4RDRI0UL/Z+P9
tmAG1qJXImOyF2h6eY99ZWzcovaq0Q6OfKve2y3ashlGRuhYTQFGhnh2ooKKbeH8TC96/hRV9NuZ
beVOunGKrngIoxrae1mG8ZMbWu6HP3pDtg2UXaJKInlDUCnsVaDpm6mrZ1/P7+Wcz7dIltW3hZbp
WwZw6UsQimtHb/VFWM8Q0uaT6BijmUKtvr4AbIThfVIxkXTxIM4HuPN+xRxSDQwpEI9X+8sPqC9x
47c4/8+K5JEOgmKKg++sVuxBShRAl6p7Zsftu2tq2cE0Zb6xQzHeRcZsfNEGM8HpbwQIUmZtcpiZ
Vm8FNcvOknJ8u/J7lpN18nscsgQ2JNKK9mpPQkcJQGWh6ARSJs9CXFtr4+cQl374t18ydrurw3GR
GRJpfMiByiAaPSXaq4kFlfIM/Gzf/4MfBPhIGQYCRiSK4viQMJ7TgUu2fJIgS/sNCt/AE0ycuNic
Viw+YBAKiJhmLHpKeHFOxt7qNPF3WkJq2faZyXTx8i9aHaLli+mO67ooUYMDI1gc/yBXaAOJ/tje
6/T094Yp9Vc8jNJFsKJE3302fgmdTtHlRVf337Io94Hu2jZwZynW91/SYXHU0d+4rxDDzjbIdMzu
Q4BqX7Blvud+VTkEV/pklYHpDH3tN5xU+/rKZpXLcVttDrJYA3YeUcSS7iosN12KNVATNvfhmE53
LXaE6JSK8ZMb1U+k+iaaXuGHAo/in9kyqaH4NbicKprlNia5t9hioRvPVGdE6ZcwgruW+jvoUXsK
0Hy+8UM7ep0Mx7mNjBQ0SEZ/EfDs98tvcn3EFQUznw5lShMrO7b48edrzEQY1OzpXclPx9bItlDS
caIP3IHORpeG8XJ5vdWFYivFB0OAhIzJVJjILQHgt5gbyjp0UHnX7pRyewHjlNbzyJSxCiDe3aTZ
xA3+hztUqSUr4/riOXVxUlzZsBTo9KvWM1tR3jr0u/F2mRBPas1mY1vVuEP4sbiyOdY7VLGqRRVA
bmQJiuF1IFPOlAH5xHhCOYq5YQZVzvpgpwxLbitR1tMe9TFNuxsbvWwZ14Nq2MQdc58rD2+c/hBX
oH8iuVUtXri5Chi5ANhTQ/zy8AIUwwNTtrB9yQCWZ9zhdtd8MTvdhmPc0e7bor89Yg7u9+04vTl9
ZDUPLeNW8Ym+rkV7BHVjEX0djMUWCVgv8p9PMUC/5KVCHsTfCqZq7o/GRAV0pwPeJwSFXS1eShRk
w02QN+iK4A6aAWdWdhuSppUTkkGk76Uu7hp0inBwysyRiekUF9pSgUYi8oYu63q8OiNw9hvIUlrw
ZgyITr/HoOzTZ/JrtBFHFLI7eYNRiMruLu/ZkzNCZe5ahsG2dQS16yoBlUD2Ij8CoGQ3OaPRxB/s
G2aLSPPIufxJR0Vd+WjL5vg9sLD3GacJqfOPIrytAkvSwCPHdi7zxDC2HxHuLV+V6wRXVlkn1pzF
ZRmKaqljhujoS2j/7SyWSMnEIM8zD6QGlt20DO9q0wig0TCJ8Rnf3WkZgo94vYdPQSmfEEp3Dk44
JVeSzFVivfwO6kkLbIxO68WVqxg0Jgbam9g+eIFrDu9mlUb7HAdyL8dzsb/RcCvCkb4ovaSvqmvv
YNn+q1ct6UnZ9Akciot/elq/vQMdlcCijPTcg1S7CFbH81OGptJuWHbhCLvjDrCPw95Nkp0AlbxJ
acg8X95fpzFxqWwMNhedM5Oe7PF3YB6vYpt+nDdPOppa4ELRxYOAe+f6yFVfXuvMXpZg2wS3JoBe
gsLxWv1QdA7283zzGaIigquj/Wgof7L2QTwEn0H34+vwx0vycR3UG8mjlLG+YuImHMswC0OvMTFB
MvvmHi4h+PoOgJkl8Ty5vNy5bY0qNHUS+QFxf90CrkUytUzFQm+wUy7UMamJdD5hZByTPeIT3Rbm
AMofU1w+BD5Tgkm1qEvX1Y8rP2SdGrGvTSI//WjBIebCO37XtC55RsxYvJARMXGDBBvBXlR6fsBU
RHQ6UZONsjLjI8DHaYabPGPvavEQ698wwJDpQ5Kr/FWC5fA3jmqiR+y9MVfAcVj+QPl0ErvLv/gk
o+EXW8Kx6ZuTgttKrNLd3hyBPdRB5iFFK+e7YXRG5cE2GpMvJp66802Fr5rxbWyAG24oAWW0tQva
3DezsrTgJ2g73aRxCfsCXLRbz7Z2w0zGMra17gYSkX0y4tiLI5xAnmawVP2HSneQTHAFYlHNJvM7
17gtcrMGOgQiGJHTyw94ZvdTQJGz0Z22bQq/1ReZCgH3tok8pDNnAzg1zsFm4DTv1ixV8dgydfj7
8opnYpvNx0ewidhiyHXzYrRjSS9cS7xhcvstFk8WkFUn8uI8j/alIZuHxgiwnCyD+P3yymcuEdtA
dpXQyh3C/XX8rE2qY5BVRbFHoxst/hAPKBN0iJt+/PN1HEkObMLEM0iDj9cxLOD6Om4lXmKo8a6F
B7nRp+TaHXHmLC3NNVIpohddrdWXA3BtDJ2bJF6rzML5EGp0LHYDcKRXGUhmjyPekfhLFKN/5QPq
Z24Iji7zJMeUtF7WZ2LA1II358B5NUiT/Vx8w2k5hbqLjpNlB2iJTQhAhU6Pvgx6BZvMHJyny6/4
3CbiihA2/R8SS7k6ljOoHbc1i9jDRyqlxyeLQ4s+8jZUurbNGuitEKnMTSDn4fDHKy87l4kas/8l
/Tn+uHVpGlOt+bFX2ka9SwbkQCcg5w/jGNu/RiwBMeMICugnrhTllbv55Fp0wRXTQRdM89TSazxe
G3x3EKlulp4N621T8Lc+ztJHPjAW2ZUq6GR3YTTFyFBnVsegwBCr3WUBvMibSkgPh20JZQ5XLUb2
7gYXdNTxSwlxHu2IP00rSXaWVUnAAOHT7Th+vjoFUz8Jw/FS9D7uqYZQvsKL6Saf2+jQMqC48j5P
L0bKIOoR7mCGt7TSl7fwW64jnaxdmicW0R18P1RG/Nzj+O/KxrogmcDa51HG05c5gu8hpAyoiXJf
jOjcXN5UZ942KDeH3hKDC4NAfPw7TDtOTD/wTa9pK/fQtMAvkZDIt2btGIuHt3jLoZJdefqTM8TD
G6SaJsmPoJOzCoeRj4zmKHzDS5vYDkHYdjOIloG0+sYlw/YQRUTB2rEy57YGX3rlW5/Zyy49Ajo2
lL2kmasTjMxzkbkyND0Fy+vXIvd+aPsefXagtsiYXH6/J7ccj8rwkukzZbZDc2b1foVec53ElmfJ
uYo/I1+HbA3q3sUTKK0E8YyggX1wec1z33SZCOnLkM201g84a1wyWdCT1mESB0Wline+VrgfFH4s
h2DRogMim8Xby6uee63/dBIs0KxEiVWhhHFRCZqjNb1JZIZALqvBESkOfFq1egiy9vJqZ98repWc
VzYtnJnj95qlThdrWm56ZkkYajEd2zDG1/dROH03UFv0Li937uEoCxjK0lpjhrn8+W/HtYPhFqFO
ZaAkMWWbVuJIhoqxtsvRLrhSgZw7HPR6DRIUhyJsXeFWejXMJjNmKIe+uTFhNqC2nMf73MkNbNem
+l3M3bSluYly4+Wn/GdAeVSBLc0ZRSikDiPrFKvHrBFGCCRCDZ6BMnymwDvPZbFBMmesce0Dog41
ZmoIROxajJUxbjY5uFU8R7dyjpsIRXYfPv8N/26MiCc6gJPYzzmKFO/gLXx5BSBwbhM4qCwQSunA
ohJ5/FX81veDOoIkPCtgiT1wUHQ0nOw2jylucGPSrryfkzSO10Piw2wROLJDen683gwsv6ymAPXz
rG1/4uGJx5flZ1cyjHN7TTFMZKRouRRd65DcqrESoja9tqjaVzygsvu2RX4qambzSiA+XYpeFF04
AtM/Q8zV98Y6wUJZKXHIiHux8cNW7rrKRIw66o0rUXcJdMdbi6UMTg5JI9n+esBTB1ZMYGgcD4MM
Cei70XaOjNpPQMZ7/AGl2oGt97eTUXZbDNXqK5/uNCayPG2VpahiYOuuPp2BChOKFLnrTaGaH9LS
fExKlHhpu/k3qQEQUYboC1w+TqcnmTXBGjnsUfLxdfGLWmQe9NOiZkH77kXMIzprzmDgxunkT1aB
x3Yz9BCzC+3H5YVP9+mSqHGn6zpgC12t7tdGDWVVgQ/CJT6zzcfSbFBwR8+5Sj5dXujc/lnq+qWK
o0j9p4b9LSz2iH1Vk0G8CId+8CRQxIfIDt9rwau9vNK57cNrNJdOrgCysrq0k7AV0SQD5ZVhrYFp
s1u8R6M6vteHAU27JK/6j0nqZF+HTsS/aEQYf1pakTUvGQutGlvSOV+dSroBpaZlk+0hKTV/8NEv
xGmJOvrPYwwFIrmo4qSQLqxxan3smJqDooIXm3ONxa4FCOk2oeX4x1GGdbg/KSekRUBb7RFaurOa
S8f2SLDVN8ec83vIRTWVo/h5+dOdRmnSARiaEiggs3q1SoEcM8TnnHPpcXdoO1/o2Z5ZpvVphoKx
pEX5lS915tjpZJcEGtsxTis0Jj4LTJxIA4E8+4qMUrw16apumM51X2FoZAfEBrst0LJrU6gzx4Em
JcMwZpRAMdbldxFhQIh1muOFbg4bS2PMNbVpsu0GFR3+/KXSobSpj2ggmuvPF8Za/w/90oNCzDwr
cLUJQeoe8KnZI7+iYWV4ecEzAZTHUgAnuWzRaVtdFa6GTlVZxsQUPUDhubfuOgu/UzcyLORP8Ewe
ZX9lyXMbh8E6vWCGjNScq41DZTJUqLQZntuj/B2Ao703JRQG4RQmsjOJeyXGnPt8oB5ov9vkr1yM
x9c7Ot2zmIzK8JicAjgAhoEk2YxNyqB+XH6ZZwI0g1rKaQaW5FtiHUzaaaxK0RveXFjuZ70P+62y
xuLKET93END9sGg9uQtsQB4/jw1Sq4C3RNKqpe+Vm2mfMCjIt0Ff0BmxGtlskIf8Vtj1eCVbPrNX
5BKjFZmyaSlrFazR1E9wDSQ510H/5jeQYe1PTeF+ljpIa3OEHVEvdd/ld3pmt0jaBlxCC8YXQNTx
0yIk4YRln1DW0Ro7tEESbE238N86BEq2FQzN6EpKcW5BpBGFLV2+I+KdxwuiVACNe6CK7dvGxMI8
6u9kLv073JLSvWs175ef7wSPwTSG9iDwGGa2hJg1zkvE9WRFbmd4yPy0GyuIkbtBqmMbDQPkhJF8
4KaPDMQ3ehOxzKKvH4uF6jNwlpF5CJvhygs/cyVLOhhMi7iwaNesvrKDqGFadKXh4UcNhd2ow8XV
pMFVtB7cct/AY7jFhT598dPKekAfTVybmp05sABU6NZQAijTWIP9TH9WftTVEn+ewT9ETNW9saqb
XVgVwZWHPbOlyVm5LpfJI6iz5c9/y3TQEjQs1BOlF2dK3EM1Qaa16+xPBbXPr8mJp8fW6MXh8ic/
84aB2DGuoB4k6BqrN9y6ltM7o2V6uUBdGJlzt5sxq0DPhaLL9ZkBIzL4FLStXm4QjHfuHXMIuytP
bvJkq8Sd2xRkj8VIbBnfHz85OpQxMn4UPaA1g69RsziA96Gc//w0gaSxaKsu43ohV/dLkQ5o8hU6
Za/vMMNAP+5QlHjLiwRenpEz8b38bs/tHZfgC2yFvFJZq8sFF+YBT1tmX7WmZz9HzbQ936y1pwIC
wpV77MxSy8BfLhU90WKdAKHnF2i1mZqeoDG+Qfl1xE2zRdQ5kCGC6pef60xUIvcAj7OUHQapwfHn
cpN47o2SSzMDrv7m9lRyN7AAsX4yMJbAe9ZV/pUlzzwf7VrqKg4hV9p6kgMvJuY2U9KDwSUe6sIq
6SY26PnZaJ1efrozJ4LGHbFmyY7BWq+utCbCac6Pfbyn9AWrY6G/MZD86PAroxmit9GPXzVjsPcD
ygaUlZP1cvkHnIkDMOUU/UNOA3OIVR05RamTR34JwRKItwZJ3ljAcAjgIL4hRx2tIhA8yQZ6lqqu
nJAzPWOiLUQnoNcUQrRojj8tTOaqqYowJQuynAmyoI/0nLCxhJrxB8dRTFMo9kVh8jRIPd4wyZY7
NYfql9k69u7yezgTFWyAiMhEclZpIK8+RDJqgkpaJPcAFPRf7IxsU6ax9fHyKmcymKNVjOMn7lEl
6pDsT+4tEftb6Y4mXiSBf9OqrPjEnORljsra66L8Gqj73GfmYnE4SczSiHrHC5s50E4X6vr9ADHM
vJ9qxBze3MDSXxn9pt/aUSAM6OipM17J2c6cJbgYpDH0UJeB4fLnv90zcatJG6nK+B4hiPpW5Y08
xLGOkUYQXbu/T6dpLoUsiS4phUPkVatv2A78mYH9xr1TpyYOL/BxsBKKsgzTja7s2vIOS8HO3wd4
V2I2POZc87dVBe14xs8aXtH+8tc+DV0gKRkvLUMB9tQ6KybpSWZ/yrL7mLS/wre0nqINr0j/OJXW
8KFr82tcn9O3bVBEESyha4BrX6M94EYFltBifHLDMTvkqYh2lZU1WwD/6ZWHO91RBqA+zsoCQCM5
Xu0ofGNbrI8gt8V21XwP9ShH25Mjiq5P3sI8D2W2FZOLjuLll3rmERdAITc4vQSgRav7oLfLLsbc
1vcQrUIylVZX9oglVV5syiQB+HB5tdMDu3RnLKo1MNwOcfJ4+xowV/FCAW+L1K16SpFF2/llh4EN
zuPo6U5d125kuSDXaXH7Py4vfvqoy7yQ4SzP60iSiOPFC2gezoAppmdFGV29tJsW7c/0KQ2i6kr2
cBr+lsIGJAEdxQUptMrMAEihYodJkNf6FT1TK5WHAfjK7o8faIF/EPRJASVX7PEDDY5EzxdPdW/C
/P15KBF0Y8Lv7npsKv98n1gWN5qgS+MsFI/Vy3MiJy1BO00eIkP5PpwzNKlRAYeonFwb/535TtRM
C36ec8QlutqS8ZBr2AgYvTd1TvQd76/0OY+1dKvNc3xlP55fClE9ZS9Dc7V6gziElAK1qx6ZzmJ8
RlIkv5WFme+QF7+Gg9aXvX2cKFNpG7TsxDJYlGuQB9ReEQ6233tV23Y2SpZWj83p6L8WZmV9FbWv
H4IQVNtNndHEsAOulG2ZyeFWppjREFVLrGox5b28h06DqgWNY0HakFY7J9ME1fRYGrrZgB7CkB1Q
na13VeLiD+MqQgBa37vL653GOW4SSkJSNFYkEznes1mNV52MceBC7ABZDTkFO6fzEy9ETAYljvGA
RKh5d3nNM8+4JIMLA2qJ5NYqMeqAeeQp+pyegZrvFw1Q86exChHQRA5irzeY511e78yuIitw4fJC
FV04GcfP2Loj2jpZ1HkNotFejjjyHS39+dZxGv3wHywFpB1QBGX2Cc1kSMuyAl3XYt6bVk+tFfh3
hhbgCyr8/j9YijCztPEBI9K8OX4qHME7lK/i1hv7qHlWmu4eyHX1N3oc6soLPLNJHPrOQIjoTTnw
so+XilDZKEXl8FTViPy8Vru3g4PDqxPGw2NdTYhVzcW1avpMvkOvzaZZQTcR0oa9esDAbWrlZKL2
imEGy7JF8MTnIAqsa77PtQ6Nsa/8VuKtGup0MpAzXlTOjdT/iT5L2Txf/rJnNi3JFxcziB6bvs7y
579lel2XYr5cF4DBUfudPraYH4R3eV2hSUeVoyGI2pl+urm86JmdC+oT4vTCXuOgrl6800x0Gmaz
8RwjGw8TZmD7CC2YW1NDP+nyUueeb3nP1KEu6aWz6hsMWC2GQp9qBhnYlOZz5O9yPc/v2hCxyhDT
tSvrnaYedBqh+C6jqGVuvrqSZddTOIZW7bkEABT6YbpP2GfclnnxEduj6LZZHMSQ+WmunJuzD0o2
wP3MoTmBWyBamE8ansHe2FjRG9tpeIZxYoFYTlLkFct6d/nFnqkDaVEvh4fcl3HDOm+PyTbKqi0Z
nsDMAmoWJ/inp5icbaahRW6mqTEsCaZIITGZzSMlUxb8ldRa8o2f1FyJvac7ihMF3QhAD+RuGinH
2zicEDlHlmam81YNAR+2n5/cPqmmg2j04tqmOv3Iy/klYJB5UVSup8h9WMeTmVbC06vCRiUjQRt+
C7/IeJ9QFH9zbQS4McOKk23dJeUVbvFp1GIu8M8MexnrQos7flTQTPqExJLwGJJUG6eJy2/6UEe/
ilxDXcZdHIytNlbfL3/uMy8YPDopNZepJLleRa04rvgpA2bBgY64nBm36kOeyWargia7spPPLQXl
c0ltWQku8fEDqsaqQtOiPTUUifEtd8bpDvEURAgFInyXn2opd46TJfRB2DTUCArG2rqRE3BVLjr7
kxeAP94zTLUQcs6t2xSA4S1WvMABGs291eJyRG2izHeXlz/zpA5urnxObgSL9vHqSZHlzRaiqedm
CNA3FCM3A14lN6jLdVdS0NPwAHgb2KtByx5q3jo5aYRmkIImldebSMugcIS8IK5N+wzLJHys6mh/
+dHOrQcpdUF1IHtAAX/8aDVdIFyrx9LDnMWUO5kPunMI0Iz+nJUc5Pua41JcucvOvE5wBpxJUA4A
gm15vCZIWHwBQzwpg9po0ZJLrbx5blHL+1G69ZD+IfVWwYIm6zJMcvrlSKxWazFJFFh0517mDmV2
mCvhZntjAYI9tnlV6JuCju+VMHfurYLHWuati7jDP7nFb7c1PcGyTxVd6AR/uC2i/wmuihF2XXb5
M9fca3CH88upBauyXKDr/amPiwWR62deXRnNoz035b4dZQYJq8oOg9Zc0xA4YRugumybi+DJgo23
YGscf8Eud3sHa+P5Di+ZQLq3fU06mtwoLEzSPSqwtbpXNKvFe26i8ET/R7UlLuH1jDr01w6bAP1p
mJXC5dqWkfZVQxeq3Bs9qr07TcDAPTSwC4J6E4wuptihX8fps97FDsLyxUIP+KZcgGUvDQbAyL9F
IeJxl4/FkpP/HnCY0YHdWqAbTOwUaefxAyYGDqyjPfl3QoA6irmxN6E9ZZ8ur7IOa7xGqkxeJZ1D
kBXmKgkRRZGHUMGNO9y7mv62nNDd3WRGbaPt3aGCmwc6zL7MUtsQIMJuUONwJbKtdw6/gJyLf4hZ
XFHG6kPqHbLI9qjMu0lPiwCvAQNzVGyTw6B7iluRdvnNMmQUVyLASVJC6CDCEcsZ1juUnMub+e2A
1BXWynMWyDvcmFqa4dWYD2+1VQ/BnilFPjzPQzKova+5vr8vEV/Bhywtk+BxKJlR7EKE/qMr8MCT
hJ/fRLplLPhmOGVQPo5/UxjYASjjcrpLy8q6KYKgvh+ZTG8sSEcbvCKxDoIpvFGYdNEDTYJDiV/d
tb7A6QdZUN40xdh8VGrrQZNOfqRFAIzvBvbLzlEsiEP86DlO+0PgUH0lw19nSMszLz0VdjkdFj7k
6pnNCceo7P9zdl49chvpGv5FBJjDLTuyJ3iULd0QsmUzh2Imf/15anyAo2YPmpizC9gLaKHqKlb4
whv0IYjtcWpessLL4XbFM7o0RwSi4wQPxAbobLzDQi+ZaRnjMLGxGdbPAb8BqB31HU3lviQgv/4N
qP8nGJKYQ4DfoP6vvcz517yJ8+emjbcwIrfHmiYQdxbRN8/sjSzCgm2i2o5Wj9Rg6WDcIdqDTRZ7
vH+s3/iGXIrkF0RhZBHr4q1XWCVIhnEIhqGen5ocejS6H/j85JPqu2gEbsQMb3xEqWFDiPJfPWP1
Eb0UnmupLX1g8PXGz0NWkc30hQGXC+vIws4vEAT1ELtJ3Kj9KO9M9cP9Ga9jXa5LsgsCQc4z23YN
brDrzEG7PWoDNlmK30NqlnN+hJwI+SYTDvphpZL0+IoWBsbsW9JUt9corxCNdo3uD5tofZmYiZeA
II6moBjN9IIbTH9ZRqxvpw4TnVbJ431SKe1jU6bG0dASZSMOfmN43gr6wrIKglqc3HS/32UYGVe6
2YcAr9H296O2hxC3qHqI5ZDaWPEJSa5opLgMKPzgTJlugiEtok/3P8HtJgBtCEmEcMOE8Lymq8VO
VU6y3BssTgg7lNMGCHug77TEWfgT08Bon0V576HaZXdbXPXbHQ/Lh4SGGh7YFoDv10uANl+N1M3i
BdOg4RekWsVjKtziZdCQfhQuo96f7Bvj0f6Xa82QNEjWOx652yFOJydoM4HZcmUYA+6nDVS2tlZI
AdpIbESRN3gailzMTuJyJZML4ND1FLXaKMKQazEwOioxL7iwLxX5hzrTJndEaCBjKeKKXgZ4miQh
ep4ToMlTMzQv5Lu2iygt0hcIfqRhvJFpvrUaHm05W5IbgCuvN2COTAA9e1YDX4qLEk2fkRAXh3BQ
s6eiVpJ3xwwmDRMbmh7YVgARq9hoLFOnwxjKCqIpLfy4gxtSRbN90CJt8mcVDur9j317voC9UcEg
l4eFSQh/vfKTybpiWBNd+gp/A3+pdaxKYcdrP+0qLB/FYNnYf83m8AVZeAyLPDxMyvP933B7wXG5
MT5QdOCpxIXXv6Gw6SuHRgtca9Kqc9/iKJ8lcY5zAxWTMkL2MOd+emd3ly1Hd1cCiQAy0ypYnSoC
oZbtj5AzLuSKDqUDDtDJqoYel8S89d6LR/1vOMQnGZZUd43DK2ixUaAYowuKft6+oGN78iqnPCIv
sKWxcfvko4HERnWpwss20mpmWp3V2BzpCoVwpQ0Aeyl+WdjZ94UYe+N2fiOs414GNQkfD/wBeeD1
p6tDA4NRrcfNzbKWo5Hh8Fna0eLXGprizTiau3RCLhWdOTzXISPhzuvFx/vb5435kkgwT4sgn0rU
KtwNcyVS68Hzgq7vq+M4Wh/ceUkfQwAp+/sjvXEXUCfhLZaiF1zIq2sqyT1rsVC3CQbW4+QWpVr7
jYFhwq4c8maXRwVc4vtD3k4OTR/CVWrBZPTM73qBk8VEsH9UkFSbNP0JAIQFTV8TZ0hl3YbexBsf
U1bzqDnJzpls4lyPpUdjoUWYKwRL3c7OQYhW/Yf6iPanPWT4paRF3iGUYgvVX+ZefVpMJf2GSaC5
cSW9bprr/JAsk3CLVovUZlFXZZO06EpvROkYT5QEbpl0GFeqC8Lhjv15wTNiQv0/LFARlxIyp84z
hfJxwrVEPFqjmol/Q6HM1sVOZsX+OOJmisFM0xbGTyft7Qj7nNGIeSvCPimCSZ/r/uhpY4mKctJg
NuSnuo7xJh6BOPH6+Ocky3ecf2L1S+xhR1CftEa08dEyswEEPewG/buKt9vfaGJhhugi5e0c8jGN
she3rAp89hDK2NKbvN2HsAQIiRxUdMhn1gtUV0tnwCgXwVQrLnbyqItHpqNcPFD84Dbyr/f34O39
jKixvCLpjBg80avvURqVzrKzWklbhye85z8uYzedaZIUx3YG3KtO4bQRhNzue8JeKDPseP4NKfZ6
LyqKiQW2naHsisPjPmlosamlZfsqxJPDe6cHdor4CiYZuBaqWddDYXZZlLFS5MEkZv2riaFFtO8y
t512oaP306keJgDLS8NtujHybVgpr2ceeiCl1O3XSNbCi4qmwUcjsJEFmiCqRypQFCXC04U+cnZ0
zQRDSTFg7bpwwx3fPW/452gT0M5kmdeZVKQYoqHMNgXWUBiIdbvOgbR4AtIwY8WSu8uHUtK+7w/6
xnf16E7QZaMOy79Xi92Dm24rA5tqR59icR5KeINnVa9i9LLb9z+6lLN53ClP0gendnf9ZZMIQ4hZ
a4dAFap1sFucxAlvPH9Jja1az80Z4Q0E1uNwLgEeALu5HspBx3meqrgLaoCXWGzm4oAB4Pg8Rap2
KdM8w2Y12wKY3iymRKPIQgZ9ROD969jUoWZn0txrgy6MUMJfEmE9O2L2akTV6ujL/S93EykiuwQf
FegS6FKJKrieYTKn6dLg1RL07egdMJXNnoux9vwI3bLDDHVxP2fEjm5fSg9vYW68vbevk8zAgFxC
EzfZrK9//lsmmCVgpHBAEkFlQI9HJN87meWYo0G9NPEfMMby3UwLyuQX4De+x6pY6DiNpFvosdtF
l5+amj6tBNlnW73ImVdhsOxqTVAsBtITXW9hhoBPuJ+jc/v5/prLDXr1EkrgoUeFlA45OcgaVd9b
OuqbVdcE1mwAay1x00x9RPwyzFa5WY5mLEJt44S+NSYAc+Ic+mskI6twKjKR1WjsUASiter4XBda
PH2xGwW/64oax0fHyYb39oBId8gACVotirYIea7WNHTyScl6S1Cl6qt/bPhUO3uJ7C9zj7DH/SW9
rY4yFg8nG5nISmZZ1/u4TpPQtooeKjdfOO1p1NZlHu3ypmupPyrhrJ2NWPeKg1vX3hdLrWrrEGeJ
3n5UcDYNU781RNUd7/+qNxadsBIQFhB4SoZrzTEUXLoO0+siSLF6+wY+cfhBoh8rPhi+4UTNP2rf
/5mpyJJm0sKVnbfVZ67LxXKUyiiCPi9ES6N60pJ9jF/b8iM0M/Or0WEkuRFhvjImV/uZPQXtGAYF
W3p9dtRsNBKLFkSw5CIvHH/h4CT1zsLDcEYyRbYg9Div5/hiGLgXfbDtMh2PwqLS8zwLHQ2dzprH
6m8N3x1jV1taF716L6b4/fQ25RCkLlWvP4yx5yFEhyvYaPlxjYnZZ9WZpuYsFrvuNpKgN76dlMol
hqCXgSKBfBp+u5jiymidchI5EN0qOZeKpZ8zpZkOem19qd043Sily5RqtYbUPk1oIHw34Kure7gu
ikqrk7QNVFp9l2zq2ofSmbd6NJY8BqthoPqBo+BJ46VeCyQ2sYd01SLGACOWwQkoCZRoHKsYjhyF
69DvDhWA/fZ+UvBN+CyQU9UuEbEaGtMG5qzfswXzkRfqhWP4ddRiL/4jNXGEm/eWVxr0QpU+wv0v
Iy7fYXw71di0YaVpB9Y4cafDDXXRiZ9FbhysJAu7E5B7enyeFC/3y6YUsAJBH+jnpDYHDYPo2rH8
bMln5wOqtyp6PGHuLT+6CvdafDEx+vqrVDQ1PhShbtbPsaclySGnazPukhafoH3uimX6mpsmAjOJ
rg//4khRzM9LqXX9Qz7HioGKrREvWuLPcVkql8YTaAz5mo6uRuYD8bC8Z3QQQ3c3mTPGRPcviJtQ
EYE4oADwg6lMoGCyqpHoraJKFVLmi8tw8ZeCQXvrHArXHdPusZ6sNJKSQ7n6vKRF0fISOgkSDPd/
wxsvH4xargu2O3nNOhcFWsM6kPcEHXq/07mt9QkH8ShO8h0cnvaf+6PdzFiilqmWyE69FKZZ7XNo
7Iif0T5HANNOq/lY6aMpXfWApeP0NyXZP52I0l7bK3FT1Hu60Jr49/5PeGPC4MSZKXRpm+RH/vlv
J1sZmxx89CyobkzlNwOOx7cGKxzMWDF8+X8MBUQTshBhBZ3L66G8snBmOymbAPPaKhx22LI59T7B
OK79c2rS3nxvUwECHSk+eCGpd2ivi0RjL9I6h7gc4FLXPhUNJnVQboNca/onvGCRd8p0a+P6v42R
JS6H7SMvf26W1Rc1U0SPMMvCrbaZy36v953e7GzFLL4MUavsGrvCbh6jsZ/vXFpJZpPa4DyslFRv
tSxtmw6wY4OsK80nBzfuS0L3FZ/Nbiu4uHkKXodyCFJpvaKIv3oKmjQOW2Q87HMbK+Kn2XpLc8D+
M3vRi84ICmMZNq6FNwfk5ZE69OBL1u09o4pbugaKfbbN5a8QRe6nERexveYuvwpdTb7cX8nbGBw4
Na8OBVO+IRUa+Tb9diAwzFmwvXTMc6Uq2Qett9TvZk9Ec0iz0kbQsSwr/JvTsQsDXXE6zVdDdLL2
WOLqh/s/5eZoSqQ/CAIUNAmbkCm7/iVe39KJS3BfHZcWzr0RqyfdasvTAKQmePdQlmR5ybam3Lmr
o4kTLt72yEqeJ5pzFQWiODfsTxhPO/pPHdnq5uX+eDcXH6UdqfsjiUB4G7irTZTS/JwnVelPdmqP
h7aw47/mDm8pqkzNKTZreNtuFz2YZp1s5Fj6TWzBzsVlACwPtVw0BlZD5+XiNujbdKfYaZGA5N6g
8DHiw6wYYX3A4K3ew3ZF30dzumNcazhoipAOYI4ZI1Y5SWD3Fe5yJmKi9NmLPXp4iIcVdRXkCD6T
mnkCC9Shtz5Y9RgF6ojzYR42+rOppc7GbXNzNORcsLuCfk43mmzmeockgD4iExPEE6tlP8RCiCCv
1HSX4g5xxOYs2dgmN6QDQiCELlxeLcmKpJp0PSDhgF2OddqeItOM6+NcVjEdYSPscyQul0Xo0acJ
Ec/+0jhhFv3Rg77PiRXAhjy6uHeon70pdpUTZpsU23wFPSVzK7d7DROuojqb9Ipij1QEoL9krY6N
gnaw1U19c2rxb7ho7az7TRM3fisS3N6J1n6WFIEP6jIaT1MVkmai+rDvBAq/RZ2mJ61X3b1mRjhU
xXH6AVtu89halti3S5UFyP1nj3gSYg2KhPIXr6v1YyasbE/ZVTvXcWv7FmarRxAQyhkT4Xlj/8qc
5WZ2XPB8AzIaygSrL6C5aAhVSnMqIqfcw7bKH19dxKu60fdh1ndPk2vVe7Xru0diqXhjB9zcSXJx
KThBh6VjfvOGZ41WasoUt6eimsGfisQ9xY1YdoNtbGVSt3cESFO6AgYBA8nAWhtag/I31baRBqJQ
vWbYa1nqhMfRaqb0aCxVWD27up0aP8IoLhcQ9RQAt4rQN6+5g/QIbw5niyiCf14vdmJlo5rT9g9E
lk8PcVS1O9xE2ydrLMSltTnoSrcs5/t345uDMmEQZPLaX6MRRkRjG9eOssBr9G5IdvBqrXRnqF0c
s/vEsvyd6XqRZrsyM5t2S4D85gOjBcTuku0RIMDIU15PeR6bWq80NTwrI3JgvYW9STE42YFKU7ax
lW+HopZID4+rxJYkptVWjkln7KSYvXPV2vmZIqL+AUENB+hDMh3ur+nNRSmpSLykEmBiOQiqXM8q
mnFFVp3QO/Nz2kOEWv3ZHXT7YdHnr02mZxvtnbeGQ7eBHhqRiQpH8Xq4bKrwYIqhmeSUUw+qlAPK
0VM7KzHWWUrtbIG+Xhksv90KMBBoZdFEI4bnP8CxrgeE+qaGpjEqj+ZkoqkZikqMjwWONNkx7gdX
UEAsnKjwKahFjd84al3+iQfwqJ4yXCPtB3c0VURlMTBBXzalgXAkiO2X7zVp6b8klVi3posFgHkh
gU0Ppp3Z88kCGrC0e/yossdpzFT7qE11FvsehgBiF3bTNGOGtYST8uxBZn5BpMTsz+kMh3GHKjc9
DzME5XB20tqa9gso5eiUdKFTkIQX2mJsgT5WFwosQ6AestsGIFPCjFYPw2BhRU/tJ3pUcyM8NU3z
degs+7MRTs7OMeHQpYMDTHMetipfqxMtpZkAcwEoQEcFLeG1QqZGDvlaWUatLEJXQ9V+wrhRIMZ1
eqDF5niW2h7H+zv+jTHR5OSONuTGByJ3vSMwUE5qa3HF4xS59jlKkC8o+9p9aFJzRr87yvagyTbr
xnIJr/YhdU0uD6QgKPAhv7da4n6UDtS5uTzUrQCvSw/P+DgM7qJj3tPlFa00bY5/VU04/ikyxcBp
uWpzc4eEuP0xwvcYUYcU7v1OCLtt/Rnd0GdTiLI5hkXsOE9RHblfraXRo29VWih5x3UMQA3h9Dw2
8C4v4lm8VB3rUftehOfyM9JZXbof5s5xP6s48JZ7oVZd/cFw60X72ozVUDw6WIplVFbCOat2ZQ6+
GgnzxevZjlJCPkImsMHRAtOHESTlRwp8aHjsVGHXYHac2pvEXovastn3uBI9tC2ktiN1wezbUCNX
59M8HwOE6Rf1kPB2/jH10/Arw+Ltn2qx7K1+2+rqQWaWCF7uMzDir9/i+rt7tEvaCXLqQ90380er
Xqo/O71vHmyDdqYnxezu77PVJc77RF9GJvNSqguu22qfFQZKQPpUp89Vq0bHykzzh2WJITk0qK+9
cyg6dZwi5IvJO6mlr6LdJQtFCZs2fBRkgp/UZoI1Z8fd93yatlgNr8Xo3zcyWA/ECtjHHCIU8dfB
R0ccp6LKUD+opug8sA9lmJ/CeNI+9mZXqx9RVXH+HFtXj6C11Zp2rFOlVPdIaBbVPpnNOvObpXKN
5zQenWOtQnjziZEd/djZhZudjbkS2caRv7nfJIoCJT9OO9yIG87/ElXUf8VgPIjKnL+DIagvw2Bg
/a4a+YFqiH6Y9fKnkjb1RmFHLvzvi0XGKGkYFB8giIEiW32YMmvtYiw59aBXhocRm9+nsbPFxvRW
ka+0vKIKgCw4nx5runVkwntkx1Vcjg+ZK4ZDYVbL3lmUv0SdF2ettrqXqE+S45wskCydOt3YfLfn
SgK7SSvY5RLctCrspDNutd6iDw/muMyIceAbvRsy1zqhNxsdy6ayt0qRb81XSgVJG1HZbZW/6LdC
xDSXS6WUxJ24wWNOrrsjCBkjnyCJoncZiVxt/ano5j/UCEefYfa29tPN0UZbR4ahlKxo996cAUVD
Xh/Wl/bQWsuwVzLb9klM/u0Wb4vF/cZUaStwppG4Ycw1UK2DyZiVed89xEoksL6g8aFi37yfB6gu
GUDNo6YOzXM5Od+9yd7KGF/LrKv9K+9NWHbw6FV0M65Xuq20sJu7tHsQXlN+FdGkiAPI6zj8ZBi4
JvigQMy/HG1pUn/ozKHyO683PeRO9dDw5QOsfY7oMA1n0XeD2Ju9lV3cRle+8bJ41aHoJKDY6zAJ
s7UkCgFUNZhlODiU0wui0p4enGLo/zJLW812CN1UH5AW1bOjas5zjcZw3xQne4o1e9d3U/jODjsz
ZzcT8GOIKMnsNyQSVZssTTTqg4Vf2qlAqNMfnHB4pjUw+vdv8NtDBBJTcv2kox50o9VF0bSDZs0U
th8qZ/i3FGTS4RiZr2z21Ldqtfr7/ng3QRDXN1J5nFmw+ijcrJKZEMzciDku8o25bv474fdz6N3R
i45WYjw5fVR+0esl2ahXrh1r5Vbi/QXQTE2WJvq6gujMRpg0lWc+WEgq7+vSjAIvK35hrwOmCiOl
ndWJ4kmrNWXcOVIMeFlmxwcAXv8o3dH90Oj5cjLqeEtFZF3afP1hvGs4ABEeWGisXe/zgq5wNdeK
8WBG7nRJCfH9Skfwe7Sz5POoifEbKfeLazfWHzEh4mOYWNaX+1/k9k7hhaLLD5ADXUGW5/onsA5p
jvu6/RCKfjnE2L4EUT+6h2hKlo334o2PD47jFfiLcBaf/3qoyBpcM9JIbowwo9yDoOe5N6d0J2qU
MFTU93+4Csax9+d3u8MBxwDmpz5G/Z+I/3rQyotHb+GWeyg8rUH0Vfs5z2HybMKUPs9JamwUAN+Y
IywzWYtB6e22gdTALgsnCBJIdlvpQxsOpp+ANkJbLhfHpbd+lR7n631TJDQixIfehlYg67v2etcL
tATsGXJTwl+efij7zNX2LUymv+o4rusXuArWO5sO0qoVQApBjdQAA9Qgt9Vvb+HiTtYw2LN4SLIh
/wsXFLfYK01XP3lp2rdHLxzmH++dJS+fhE+oXFZSZPd6RGdS2nyeQqwkB1E96e2inulQNN/QlezR
YjS2xOVf2c6/P0JyimSlFAswLESSa3U4s8IVGvX+9oH/U0Vh3DC7Ar3iUflhKKlZ+/AZIfdVqTO9
iCyzTF9BKtE7NYUzfnFzPcqQVsCt7ty5QAtgpyPJJuZe+8bLpr2T9SU/BwgTxLNQ8QLftm4aEuMO
elXg/BkBqI9I9bWk20cuDIegavDf8m2USb/YS63sRr1fvr370wCip+INEIE0Zx0YuVZJGYzr6kFx
olE7TJ2SDnuvr734aRor9ZBiix6+e9MjaUsOz4DsC4B919tBmm4XoWNhYDbn1ddpJLdKjMH+kSR6
qPqJq7Qf709yfVESNThovkkwqqxmr0Oi1rQJFHRlfpCU3HNOo//YeKA2+7xdTveHWt9ZcqhXhyV0
rABDrSF2dejpLTol08NYa8ZBmGa1q2ZPPUVl9PdC+XPjznprZkR5kOeAs8uO//VSSijJaMCIfygR
24x3DUT8fj/GZvfDqpP3Cn06tNDk/EB8S1wBij3Xow3enJguCO9TPi0jHgDFtxGC8H5Ayu8xG3pz
4/FfR7IMx9GQfAs03xEFXw1H+Ieb6iCa09grzXPUpjEYYlUciRJK2jI47Uw2xVWtNPOT44Wzf/9T
vualv98icnwA01CMqCBjybu6KF0itxFwrThV2hjDvU0Nr3juetfrfHBmOcwxPalPU42hph+VpUGr
T0HK6FzAffokyWkxKpd1mfmiLlzYOK0+fnC1zP0mlKbV/RDF109q6ynlriyUidY2lER3h3F2fohS
tE1B7onp51gV82GOUBLcxU5dfLk/yes1RsNGylGi0w1mBwUsQpnrT1pqeae79LmO82Rn51Av9Mus
jOnBoJzT7UdFqZF+S8pTOVv19yhTt7TJV/C6/34Axa3XPhiB5VoN3bGEF2UgC48GVY5jqcPxTbVF
/RiDLd7jx7w8Tbpr/dHpxRA0WhsdBHjSfWor9Ua0cZ3x//dD6GCSm0nWHpWK65UoRNwr3uKqR7sL
afRTE0OxMkKvtxdtfwlrTbyI3omOsEfMjUtDhur/t9G4KWQRlbiKWrBsUqzz4QUbcNAUsX7KHDv6
nIVL+NiS0Gzs5+u74nUUxIN4iOkPEOW8fonf3v08qRa1NxfjZOeztx+Gqgi0WW/2XhpulXyub8H/
HYqwjfyErvSNoVAIZKtyYtM4JU6v/5EoHW9Xo03fw2hyj8sSbkWKN1OjM0DOBQ4S7jL6Xquk01WG
zmuo5Z2aoU2fpzT5FzHl7mmk1LK7f15WXVumJoeij4VcEDcTVNfrbaJZ7UzZt9dPAiXTT7xjKSR0
ZzkbmdFQEAbRrJrlcNaHRkFMY3HOeWk3tEWV5uAaM2x5F9nT+79p1aV9/U3ES9KjAdAR1cNVKmhF
xBX4Meqnxuq6l6Xvw72muK6PZoJ2Urv0V1bENS60ffM1rDTbj6zYfVLdJPtsl9hMWbEeHhs3tY+i
hCGLZasVzDZW8LqTJs9O59UnoXZ/ptgJnq0YYatkRNi6gW15GiK3gNAsrSsRRDiUdi8+3J/czVZC
y5UyLFAVYiNpIXK93mHiGqXbGfoJto1GNbAFr6ePj/CM8S3gvd+4Ba6TgP+WkjgB0BE5gASOXw9X
2csEudkwTstsqqTVmv7AEyV2GRzTS5eLLPHTmvvx/iTXdw+bikPCUwcdgP+5ljfLYvgm0FeMU835
vMQaqJjUiEPfcer5k2okykPcLnoQKu1Wt2t9/1NihOkAn4RLVBLkV8trWGEDBnaOzjlJ0R7s4nA0
UuwJ0ZyyfLsefhSVWh5b2xHnrDe2NKFvPy4JwWuzjX4iWdBq9KG2ygYcW3ZePByh68qpDpVlxE+Z
S5yGIthW1Xs1Hq076dog4xcq0nDuVhFFPplI3UQ1XCSjRgXlOGYKsVlB6up66C1PCyqr5A7D+f7n
vR2W2h/VIKIYNhV8uetN1TgJos52o52L0FAwmXTVHd7tv0wxTsdkibZAXqtvyiwZjqIQUyW2J6q/
Hg5aRR+ZKFqfcT5r9q3n9IesGoxvRpnEPyzF687Z5Np7Vlr1C754cH+2q838OjxKdZJ+Dz+Yptn1
8DZ+VP2MxsE552G/9JmDnXiijCdRp38kRace8iT7LumSx/vjro6uHJcahbwoeAqkisv1uFGpJl4b
mdo5F2HyzcX2cmdmY/SC4Jp+WgwCLNrMxUaM+uagkOoADEJsJYS6HlRP0OFzvUI/T41lHJXCdhHW
4Tkw2xjiPwndXnRasXFdvPGBUWxBKpekGt7FGkEegS62l8LUzzFgthO2i6Gfapo4GSlyDjbp1c4L
+/YcVpW1hwuk/3t/oW+3M60JzSCfh4UGuWc15xG9WT1ZHOvc5NC/8t4qdrozpic3tlJ/UeP32ROi
DAiHh92Meochi6trXZQ50Y1sFJl9Tt3J3dmV6z7HgEZKfxGIXu7ePzmkcKhUYHckVV+uPygqRqWy
DL19ztjDZ6yZm2d9lBDJ0Ry/Fhyc0/3xVhyH/2YHmRA6B41tUIqrbSuqZSJYS5zzQpXcF6mxPNbj
WHzSq7Dx9UYzTk1slyc9NzGTAxl5mnkE/ZTc9TQU3fKYhvrwsU1xdycjql6MuixeOgdWCp20eEeG
WiS7RiU2GsNoLN4XU8pPQw8JFQb+DRhkzaWm4DwYVZjaZ0cbixerL6ydoSEKLBokOe8v1O21wrVN
M9ZUebOg5+nXH2YZQq1snQGr78pNz54OB0cD9vIytjZQByi/uypP3GMikIq8P/IqunydJLQ5CR4F
W87WuB7ZbnklY7dyzhi3WH8uHj/AF4ZAs6bUtM/3x3rjbJm/jyVX4bcgvR7iHOfwzjk7kYbrtwMt
fnZ6+2LDWtg15uBsPE0rKQ22n6TCSxYKWj8QH9fam8lS93ZIl//M09R/VOrhpdT6bK+3cfd5bLz4
l/DSB72vrWBAsMTHtJkGkiyedJkiNoKvm4UGWQ7imwCe19K+kfZzBqyvVSjK58lR7F3aDNYFZuhT
7LXGp/vLfDsSHE8iZvQV6NNwu1wvM1A3+M/E7sHsId2gpItyGGtHD5JMtzf27fqLGlKrAsgKiyub
YusLpXe7pRKlpwW6LYqHsot/Km79K8mn4qNWqPPG07CeGKPx4r7yHpExI/+6nljfO6FSJoYZ2FKZ
omm99NErMYhUlkY73l/D9dPHUNRW6SFL1BkNqNVWHZq5GZyJjZGo7ezXc2fLPbHsii7UDvFs/NUU
pvO+bIAHgDGplpuyXk5vfnU7W3NKG9dsrSBG//+o023c42Na7hK7SQ7dQrXt/hzXL60cj9aaVPDk
eka08Ho52xyLgZLaVBC5rdj3CM/s1Amw4l7pbXVn2LbyPChI4qtT4S1wAgfO6/1f8Mb2YXiNliLx
MRTLVYhcFbXVe+5oBbi4KcdyaPTD0Gl6oHq12InIERvvkfz7fqtFvK4w00VWRe7XG3UMNSydfpgs
xovF9KFQWxRWwgYrsPvTemOfUmwBkA8KARj0WiPALGvdzqjxBNVUfVGbcXhE9G7+Z0gcd6vA/tYK
/j7UagVtNH7rLkvsIDXc6KEBhvnRhI6wo1cfHmOOy9f3T408g8lxhZFLro4g1SXIfc0IbUVQs8q7
qnh2eKn2knvxzmtMbk+K6CDTwEcy2upNTNWxDF2AE4EbDlnqh3bk7iJ6Ro4/2GW5Eeq+9cl451EZ
p1pFZCT//LenqYha08jVGNEl3ChOUW4oT71OqSADBPvuoXC/fnUy5oKWOcz1UPNs9FbaxE6gJcWv
PDfmZzVdhF+H9fTuFaQvIGMKzpZMlVaT6ofRbSundwI6CPEfsPINbFJGKWqIbMn9fXF7XzIURSj5
4oKHWhcYsx5WWhgZTmDo/cXOpTuzO3YA4VxAcQ4qAEZsL1/uj3n7zTxa1IBtSKc0qqur+2vuF1Nv
3CUMuqjRQYKWKH7WZhoAEt1SXntNda5vDlqZslNPG5O2zjq5NocJ7atcU4LUHiK/BSXwC7+l4bHp
x685mm+BktvGEeKysS9qISlrjThZyM3u5zDWL8M4dedyysyznrZGoC3Zi5gWMJcij5C0d40dHcTm
Twt7wJ0Fv/Fo5yjKKYodHWwrtX9l6Wg/IUeVHWrTHJ8Uc3SCciqm81C33t5qsLMeU2fLx+72uvSg
2dPLIjgkv1/3sopwmKaWcOhC4GDv57KJXhwzMzYqfOuqI7cyw4DokZI+tF7WVXJDi3JrNqcIW0av
ODl53u7aJR8+Jso8+2NaDM+1oFHhoGf2UZhJuiMeH+PdYuvg6uE49TSVdezr3727AB+A8qHUIB9k
4/qYVnbREpb3SgAGdbrkMdKCc1pa1Ml66/81FLedVBmgYb46p1XWtKZVzUpg8Rw/Q3BH2hqQ0yUa
yvf5TVOHsiWsAwwmjQBw5+sKb750TYbISnJxhhauUqrogRe3qu/ErRIYLhQ900Se6p1LyaBA6Wmx
UbnhsV/deHD+uDiMKb0gbNaekt5qT4abDKfSTLde+HXL5XWCDIEWMxsWZ4rVpRBmY1tZYZldZqNc
uoNnLNHBcKt0RlbXRXG2a9MJ73c9SzyseBrvp90OSUfiXSx/A8Yp32ey99+Cy74seQi9RaDO19vI
UeD3xHaYXpSuwoxnsqenUZ+63dQW5QYZ/iYWYJl/H2oVP/b5YM3W5KbIqrm938RaeZhjI96zIf6K
Ivqo97/qCojwv1OD+EEbEU4g9/711Ly5oG4vkEIc+sralUpV7aMsrg/6tMxQB8rocbSA0Vil4xxn
xeghOSgLEGkEI/RUK//wUBf6PEdDjfINeVFV59F7I2pWxOG6RkiC7Q6t5/oXhk5Za6mB3gwvUPFH
2lvfJl2LvueMefTMvNqSbpR/39UrwXiAMjjBNHflc3E9HqY60YgPQIbJzFAe03JpntOyR5WldBQf
xQah+KMei91C4Fj6k9mmDzZGeBtR7s27KFGYVCdlcC81albfBUAWPKDazS69ChxzieAtohFQHC3O
+HtTCDkUdX0N3ggZ59pxpumqIa2w/rvUWa4/R0Xu+Bj4podYc8anKRT2zsV/4SW2Y/UhjPAWu78F
39jxkvHF2yF7QxhsXK/3hIxg1Y0iv5TaMB3dVo0vVaq2h3qu5k8WHc2N8VbAuNctz/cFbuEYQAVu
VOGmcQmXuhjyy2BPBrsqG8GtLJ3wRw8nNf4ZW7sFjkG0W/Je31UT6jychC3LxZvMjWUH3cNjSVFY
1qau5x3WjTcAPs4vzuRMnyagbccIp7aLmfdf+ZPxm6F4+c6e22RndzgCvfe9Ynjp+EjAZ8pm8mqD
dYuI5rBe8ovZ5yGFotZ9bu06uQCc2DIDvIkrCTxA/xFx0Uzhv6uh6gFq/jB5xUURMZcKTI0vQ/U/
lJ1Xc91Imqb/SkfdowfeTEzPBXAsyUMvUaUbBCVS8EiYBBLAr98Hqt5t8Ughbl1IEQyaPEC6z7wG
zwnNR/YP6bfIHLLiPZnjn+pGIPLAp9NHBk/DqfETOM/QARQbQX8xCc+P9Bw5xx6OO+SoVACnqhFr
qeAb6kNQbkfLGvbI4Ph3UMSdJ2+0323Lnh8rRCGrgxR5Hp41BhnK2+meAq2qUVucDpqNxnDYAtI4
lLTVI9Zbgw7JUl1nvIfj3Iz2nzT6230qY+3w9/YaRdC1QglxjIYaekFna87vckcoATdtsILp2sB2
IHQ8kV6i+zFdTl77XmH8fOYpJpFNAuFYoVswdM+CBiyUCbxqx7gI7NrZ2DAHNpbZEYSZunZboWKA
ynDt7n//kOty+uEAJ2ZY1SXhjRCJcYafSwg46OsOMQTuq7RpNQJ2L73VpD4iTT/YkZCjc5gE5iAa
oec7e+rscb+PTAZFvW6ty6PJdDbHU0JhaIaYZxSOfiGSwN/jTYhkqVfKD7XTIQLPNffOoGcBPoMy
kbCzKd2tR+h5oSJHMySl4FKderBCm2I04l2uur/ZmFxHYUPRhCUPXZl1ZyvH6b1eBvVSnVAlGQ6p
Lq0wkVN66np9iQpj0Y6/n8Sz++/7eNQoEIcmuyYsOQunK9A+KnHm6lT6Xr5xeXeHbpJ4jy/mez3e
78DwtwuGBQp2mDYz9wJRxttpG9K+77HdrU+w3BFd7oGo3ZVd6WLZ1dswfwtwXDIv9xjqQRJr+uqI
A4H+YMBtPIGH7cEn2KgaW1RwksZ3Pw4CfUMPVrq1iavZ2P7+zZzfX+urATdqMh8BfX7IUW8/LhDz
RYPZXp3on1helHVwdY1ey/aFko9kBNYtT9o+NnYXnJA+s0IMqI134sZfTA/ISG4N+jJEZ/bZaVaL
Jpd56lcnkdDqozEee15YKZRkY32p30su133z0wStjiwc57Tzzn3/ZsnjejOjOckyXxbOfMIYK/hW
D1p7MeD7B2iNyLTJgycZeLEeJQ4FEsR6602FdPDu9+//LF756/WvZzjNRUKIc1HZPLNtDT+K6pQW
YvaRaNKu7ayjimDZlzIQ9tPvhztPhr6Ph4g02Cu682vF8+10S2XQLdf0+gQgqqY6kRsI5idu5MW2
fpVpBCsSfNzn1u/tD73Ira0orfqpJnB6Z+H96sG5OLD+Ae+4Cmq8/SB4OhqFman6VPv1J7evBWpX
i3uRmeDulOe/s8J+ucx/HO7sxFEDTnmOW9WnjEbyrp5M8WfezMt2ZHtGwk5f+2HW4LUilOLHpUS+
K3lPEeDXT0zhbYUsra4Xb5+4dgqQhmrkYOia+dJKgviB9mix1RqpbehqB9U7senPFwgqALQPAEuB
5mTVvh3Q6tXafPLr01wiTJvpbbaZ1qLFiPjVQfcQr3eRR9v8foX9fF8yKOURujKwRBj97aCdmzcD
xbD61GVtc9OlOK3FmTvs1SxvUUfPtjZolwP+8++p7/xyYFAYK6qTJz4vTZVEKAagrvqUl+VCHdo1
jyjbjYAx3GbvtGMRxrnUQoTM38Mn/PI9A0n2UIWkbXKeXXVFQSNkTsQpzYblIdea6qqTqYi8rsK9
1E66u6xx39MW/9WgKHmgSEB8svoRvH3P8WTkCLe09akqA2OHl8rwoqcBrWFVZp+nwImvsDBW79yj
vzw+ODjJryCorA5Mb0ed4FGi4CrqU7M4UxFxf87bvs37+95wvmHf6l77vfbUQtc/GYuxfDSMXm4Q
Onivn3JGlCIS5Nr68YOcBUfAE/xinin6mx0i9Ti7aw/t4CAp0KjsFtB2IaOk1Zfnyi6dHRCkdO9l
wcyUCHGMY9HsaPumV0zceyWXX8wL2GmYGOw77tNzhkHj0mId3Co9Vdi9RO7gzxvP6ayt0VkViovG
vEM9xn7nMP1p7RNxrMr5ADlWEa/znR5rTVIVeNmc+jFNsN4CSh7qg9BlyP1eXWudoXajkwS70gvE
/e83/E8PzNgAgda6KNkw+khvlwRhRdKTXKanzPOqB18X0MOQST+WtfqUAVa4XoryndP8bMgVlADH
ncowsCCOtXMUUjP1haXKtr5p8O3K9l0M9a0MAdsKR0S0Dz15q8dyKHeBKWf37vfPe3aMM/ha+10F
TkhBV1Lv2+fNl7SifuQNN6JdxCXJ3UdCmnzTTr0RIq0yvROQnw9HOLQKj6wokJX7dn6sDc3oOsJ2
5D3/9t0wp38qp5CbFveyA2hG6/b3T3cW/4PKpjrEWbbWiVZi9tmx0qMQP+VJY983dSM2PQpUd0mb
B4+/H+Xnh3ozyjnECeAAFCUrs+97a8m3wTiNR0H7+0bqAPInas7vXErnC+avp4KhQqK6atuuT/1D
L8+xu6py3N6+b8u6LELPGR81sr7d7HvJQbRlcEmw9F6ScxbV/vUqkTuiXAA67yduzFw4dJ3lZN9n
ho7HQwbH35Wgpq088955vvPw5vtYdK+p5QPigtZ3tgk74dl1YCn7Xsd7L5rMOo+qHNUIF1E9wvZ5
2ua2i9TS4BdA0z21L4TSHn4/qeeXw18fAhb22nxjh56bcuJGkNXu4vKWx2aIasNtIzzE0L+3xLxB
STnZuXmX70q0RB4FUrqRmerdXQuXNPr9J/nFm/9uCMFpZFB6PbeEKnp/NSbInfvUTeqtM7TZhdnD
fl+EeE8Y5hcriwbNmuaR8lHeXb//w8oCAd8YC6qv98OcJ8cal/JvZpXkm1rB9I/tOYhcaLJ/+0yA
ykhhf81hgDKdl8DcpGwBoinn3jTUdQrPPrQCDVBKORagtLypfY98fXa/rDNLXREvSpjuK9H+7FTA
+83KC3Nw73GhA1ca5PIYTAOK20LapyVGN6IQApjBhLrA76fyTE3DX4cGvrzuH9K11f7m7QuOlezQ
TDec+2aG61u6LcrxNmruMXLsuznW1UYUSbZ1PCyP6JoPO5VWY+Rh7otCdVZuzcU0IRlhA0U3AYme
utEPfdK9B2l/uw5Y8Vz6VCVBBsLqWfW+3n5MIy/SlFvSfaEkrgeXlENL8zLO9K4NNrFlAQMea5mP
H6tBJM7fcw34PjjDrsRhom4A32dXUqos6q9YVL5MjZftCuwgLnin6aYAx/5O9rzO9H+S57+GApiK
ogNOhSuQ/u1z2vk8l741+S8ys4Mo04HSK7OcMcIVxu2Qa9WBdp/RhD7OZGGOo+rfun2pl35HxUIA
5CbEWvV8azulMQ0UwPNXMVnCPyjLbeyvjW/GaD+0qaHiUENlYXlvFa6r7MfH5jAj3mTPfYdiAdZ7
+9hm1taztFvzdekrDepakLrFFj0stz16ZdeMPT1+Rx8eLMiI/i3gUD2/nvsq7UPbjAHCo8URb2VM
gn38/f54e5PyieDs0bhdq+Hud0ejtx+sU14wllquv+Y9HZ3QBnSzlb2f2Runr9pPekbA/rdOV4rc
iABALSXLWtHYP0kB+BoigqPnpN+guyKINk/qAx5/U2hUVfry+6c731Xfh1pDBQLL9QY9e+2pHNhw
7Zx9Q+kvs67ygFW2gf3kl4+GmXu32ERi7Mde85x3ZvynkdewcqV+AroDGXXuZQQiUw7xYuYYUuJM
EgGK9Y9N67lVNDaQyDoULjau2Un9775csmY0AwE/4Kq4ksjfzucY40xVBSl+qJpHT15LpBM1SZlA
BRXJ/vdv9+2pzkSi+bPekFRgaA6Sv74dS+Mg4zHbLglzx40Poq4AAZRChXNjZDdq8eybzs7HsEc/
8J0I/u0NzdCgb7lJ1pW7Coec9/+7ZaQgRo0KC3Tbn6+TYI63FUnMjdnSK/z9Y/401orcxzCYqGRl
O54DufpMG8CC1DGPOcT558WdYi2qV9RItfRB/87d/PNoLo0pdshKGDbZH29famHklNaXQqU0c+ne
hK5bVGGfl0EQKi6ud0b7aQpJhWgNAIXjfIIusB4PP4Qf+mInS2KWbhrqia0rRkO5NMT4MbZpkJRO
seJ8ISwEzixO1mz7n37/bs+vgzUbIuBb+1Aro/a8JYPkeFVaoxWnoRS0Ya49q7LqPej00duJKcBi
rBNJPm8NvfNfUh/HgXDsONTe2a3npyAJN0QJgF/0IGkMnS+nFJexxQuUl4aDZ2X7wSzlpRTQudzW
q3FGWt4TlfjpeGD5gsVm83AOUj0/u3HxOPE6vxphMExWXv05V809tsLWB1HrZrRQ8LqoO5xtf/+y
f5psBgUVS9llLa/R7n072eY4JBMlLQatlezvxyqdtomVD1u7LOMjBeThLnEttXGIgw6/H/r7sv3h
AlzlEqhvreE0NFAK9WfLeowz7iBh6WloE9L3D3qr+mnTTdVcR3xtP1puOonDVE7mn66ssjurMof6
2S2N8apHFVKFjijmD45eZ0Y4edXcXGV5bX8CqO+cDK+fbrshhVKeJY7S9j0c0+kz56C6kjqE5EhK
CGW3HlIVw18H7n99nf47eRW3fz1D/7//w9dfBS7WWZLKsy//95R97UQvvsn/WX/t//3Y21/635vm
tX6Q3eurPD035z/55hf5+/8ef/Msn998sa1lJue74RWVB2rKpfw+CJ90/cn/32/+4/X7X3mcm9d/
/fFVDLVc/1qSifqPf3/r+PKvP3zm6L9+/PP//t71c8Wv7brn+uvr+c+/PvfyX38E/+TeI94B57bW
ssDb/vEP9bp+R3P+ySEKccyDEExJgrvxj3/UgnLmv/5wjH/qpCMr7mc1MOFM+OMfvRjWb9nGP2me
EqEgSgEKBm7rH//3g72Zof/M2D/qoboVWS37f/3xdrevRk6rcODKWEUGgmr6uk9+OPSQTKYR3NR6
6ILZLg5UQpePduEE7LmqvyoKVBPeuZV/GhG8AcQvtDuglPNqzm5KvaJG3wvsLEq8NSIrpc0NA5he
CniOrmt2DgSxdwLdswonzwXFiBiAcB58CXfkWSQgWicTsV4M4QT5rQvzca7isJ9iWnCw571oShpv
izpHnMMwLJNPgy1WR74EsSqrK7+oxhxFlFjWhDKThZ/5D4vl33Py4xy8PQDXTwejnjwHHhc9ceSc
386BJVYaTWJ1IW2rpQ/HuscINV5698YxcMjFukb5mxoI47v91fW5/3MSMTKd+BVJRZcB3CAt8Lcj
Z4Pr5WmniRBZPQ25EW6GFZ0Nl7XWWmDFvUnlIcwIzm6GpOmMyxb35zZC21KDUpS0Lm4k7ZCV945R
0A/4/Wv5nv+cfTrE8NGGpzJIxHEeN9qTLSrlCgF4W0wmwvCGe9shqxmKrsi5mdsK6pvWaaiJOm4H
pdz0UvFNAB7To6LS+s+DI7O7Cpcw7ZT2WaJtZldDkvS9j/ld6eI/HxRVotWMh1oRSC2ia1SU377G
Ci3wYHJ4GbkDqB1puW7L0+SXRVHqB0/vXkSZL1uIt93HNFH2l7bOkf+1S0/edH5dXlHucDjp8X4M
jXrs77TJw6pmLgszHPyudY/tmDif4HK3KboWKc42/Yik1dAFs4xog5URhm9Fuqf5iUn2hJ7Wcqvm
oJzu7CAzviyxcO1DY67gixA90rq4XXKzJiwOcFy+y4NqMbdWRxGxDvHmy83QzFIBKxDk9zTuSsNY
ckBmKpv2iJ3XkAVg5/YbyeGWOECEXU8+eJ3TGEzU5H/xsKUjVslacNtDqcndODtVvZdjg1h2LDXc
c+ilNSpyctactkjRHbuh6c2bGXnP+bgQFCKFIKTWh2W3Yhxdb0QDoZZqek681K3CpQ7YDG5q2NnV
nDmLCq2lKLYcOPxFyJAU60d9RK0pBhlw1/VwaUtZELvlXp+dbKLx7lTjDqiHpj7xvzah3BQhrYgf
YiIK0m29s3mVUixxu2+DSSahWEzRhdWY5dN+Rsb6S+I6yEgH5sIPJth8RWXZgKBxVNJeNHFi2Du5
1GlJ4x/fJL9HrjZUiCjONwOYSqwLqJV+pKfY+5sAPMpLibEdN3tnpVFlDNMUQQvyvrSO5DGMxTfT
MLHL6RYhXc7pJdadS5K3qQpLLTWdUPd7jrQxh48fqim34i1GPcsnb4HruLbDX3Bxteyt5tT+phcQ
jpZByXE7zclwBLWQsAbNQY+UnOqF5t6Q3i2wxV4yxKkxOMpcZFT72g2RoTTuaJvI7iLOQTWERu4E
0+NAnSDBn1akwa5KfSNKgrq9dZIJhHVryvqJ/Mga4Qmm7kPjNAIjSG30qzCvEnRtCjubw3FKCiM0
kBRwtnU3imPrNM1eK6RxYZX+c1Vp6FG7miieF2lr5tfGjbtdrxf5y5w7ThtqbjH0fIR5MqhS1u02
q+rhcl5c5JTk8mKUgx62gwQbnZnj1yLo/fRIAbhm5AX2gFSddS1jpzom7tA/OR0QEQuvw7DMjGoj
YP9HaS/FzpEjTz1j5sp0+8k26dO2CtHrHndBkVZY5jmruJ3dYOyKKijBfI+sMSXM3vi6JH6X0UON
zSejTmMnNIpaWREgz+7QOc4whDG3Axqb3qsrk/wRvbHgW6u1zhwhRo/Qad+X1aNoqKGGIHOzC6Ob
tGjG7mJj11azpWXXPOS2NpdhK+v8qRB6gZ+pPyZb1ZoehwuTbEK3KxIdIb7ACaseDA2377xcePPg
PNhL7nzJkDy96SZziigQUhEYau/YZlJcCQFpLWx0R1w22AUidNO61ghwq0Bp2QW931GPtrGjaA3t
lR5Ed2q9adlCfWsw1xZxeqFsINOhL4biG1i3jOjeKvIITvoYhIXCvGbqEj/YTx7s8z7rlnu9aLKI
7qx9WSDiFE15r6WnWWpDcFm2ELEgDBtjOMjJjXpT77Z0LHtkgnXuK11fbopA87qwkVJ9aiyPJQrN
yUJFLvV2/dDCDamNbJ8XhV5ggiH77ehI865IFrnhzVgHr/ftyAZ+/bENGoFZ15wFWZgKbdlhCjAa
Ie5dYoe/kX/I08QrokHZ2cU8tPNeb0tHXglEuOE86fM+T4WJhqg29ki71MMD9335xXfRv8yNbtxV
1RTHd9JYVLqhCN+NYbuY7X0Fs687aMiy3M0kBXqEzqB76YyBX1yOssY/fJ6WW62ekO3UVbaEvl5y
gqV9S7e0Xz5bZBMDlWXb3S2Bt945ibD9u2IQlXZXsdKbY4ZQYnDgGtbi48hWqDYkIylyLgqzm66w
r3u6/FGg8IcZTSrEuZtqkVnkw0brHSCcpXM7+uoIO/hRxL6JmNc875Qm92aB0I1nfK3K5b7Rg9fe
aO4NEWzdwvwyJ8lNt6gdDmi3SPzYR6fr2xvb6ow0LHvg9RiMcZKmxkPZuCdp6Nmuz8bQmUp1MaHw
GjoFHWDyUSu0Y7TnDL1aPsQqmHYtRYtd3QT5YZx7Y7Pazxy537yNlmQ5FtNGurURt92zBr1t4Sr5
ZbTb6XJkCI87R7jbzuc90rBsP4q8i/WN1LVDOi9TvyPvdoFlWrLOLjpnHuaoK4PmcsgRDAw7nYp4
J8yhDO1ieM7bZWdM6Eqc3KoY0ADQUn3nZdh84VpnFnHyrDnTMNDF9rWHJkuSHadymhyz3LUIsKyq
dA4oSOr+SSGK7m8D4OWPNKHrJzNvaHwrkBcKEYP4vm6tZWMnVgytJU2aCKgrypNVjUxYP0nnamzj
ZefJbOpx9MlUFKzKgEjPq+m6UHmgcMoZVHdlzc20zUZ9aSIM0lYlvxaQ3RbM6ngwfEwRW7claJ8t
u/EiIbAKiubJm/VQx3rjPo955xyDjmVEdlo5fwJySoOtWaUwicAOgIwqE3PcoX3rfmDPtlf5rM8K
WoPvTSHIAVT/SfxvFw6gXW5pc70dUbB/8RNpre/I284dvgIbq5kdO2xFlj96RPRBKFXVI7ZlVa65
93HyvvO0LI7KPCi+NUaifWiHJkPDpMzqY58mSbJd7KKLCs/rI8TDzA8ThZhPqWlXw0UrggZxOIrx
Ams0Cz3BdpzVPtVFe0CXqd5MYxJs6qztbkSFj/NBmHl542vB9OdgUrSwc6e7mCvdvxv59gk/lafR
z/sLr7DNk7DK5KM5o6IwpKY0PkMudy7hgAaHJC6Nb9DWvA/J0PXbTsTDV96s86c0Yh2wYsaK4fFi
fGbRMpZowDjdk9sC+QrdabG2szaUK3vsCzisabuQwUWFNTTE7kWHMntT4emwyj1vS1uz1AHnPuMz
kI4s9LsiuDBa4a0dBj5noawaGJs9Sva9qKNFpCjPWdN0AVlr3A+tKjaqEeM2Vk32lHvEe0vj+hd6
heUOStyA5cMhsOadrTloc05Goa5G17rMkny8qOLODePF5T9deV9mfUD8qmG7DUjPxlae7G1/mZ0t
Z5e6FoZ1iZu6uB9KRy1IqVnjUU0TAm5a498qRxqPRerUl5U02usZoaPbualsSaJUB7tCiXobGy5Z
pT4dtXksPpOQplEfqOku4NbYA53U4q1X2Qv6urUM9SZXYetY5EFkiu1LbdrxVWWMxmWHUP+HFQmL
XYbdXlSBTE84nyW3rV5cJnl/4y1xfdVgUW9uCPsvEk871nlXfKKsr56deBAfBkKcfVm6d3qR7Qnd
5lBPRb+3NR3VDW8s4Tg6fdToVR+iLG3ujNYYTotWeRuHkjkXWql2ogT8BJtKbnNMTMKirZpHS5GZ
o2xf7lFybiLTT7G7ygq0OigHeWVjbINEDtdB4dWRAkNzadJciWSLtpdhTf2NVRQxisNDylmr5su5
b+QFMs3aI4GWsemcWrscVbpgI8J0M+8tar1tmoLz7Wzz44zu+d63muVS1bXa1IPzJW1SnETqod2q
oEIYvoCCVsTWa2sjwrwbiqXaZrEdX7bakodp2gdhnc7mjVbN4tFIe8BXte5O3FC42k+pRQw9a7SZ
IYHsfLQsLufGc6MJ0uKh8DRnA3Rqvqzsun9Ml+JbABf3pVJBsUngMwgaDYkfop2kwmxQ8b5JAAmX
utQI8tM62Li1uKpStKBjgXyZldaXdPQFB7MsQmm11ufCQt87aZqEc6fvr73JwR+3FD1rys2i1Mo7
tFWJPOKF/Hx0c6Y4K/a9XSx3qDaYj56d5oephaZUqhbTq6Zug9OQ9wvuH90S9XnLOrBo4Oucu18D
IsNXryuXcBgN7pk4No9VH2snyofFfu5t/0OAR4uidFeqS61shm06lh/9BV/TwnEwminrLBoDs3sy
kF7UsA6+kCLwx5CeHgmVMXL1l61OOTtQyZWGOsYaC2OEAU32Km5cY6dk8sCcTCGK04CjMRfcDYH6
6MdOHc3zhGP9rN/2trFscd1ISV7qeYet7j5F4XFrYSLT/CXoPCJtvaH2yfFSzeOuVrQGcNMuQ4O7
5THLMuugEUodfeIL0rja+lq6erWrBnVvycaBhDIG6ZOeabdlghS1ZvqvMK/NC2bb2PpcLUfkvvZB
M8zbrpXXczlhRJA6JGxKqx6I15ZDYcsySk0UOfIpuzIHB55rXdl+FcWrnlXQlvMe5YUy1AOu94Tt
faDgFe8Ijv9ExTfd0/+wnqrcC07tPBJZiRQzsZp2uKcGzpEi+NIH/oM5NkbUxHkXNQ2S8gbmajvX
nA8aG4iism1dTYWfv6D2qZ4U7qllOCXTdPQVQmGYxN6WeVlVkfIK7yGem2Y3Sq8aQrfSCWroORyc
ZfmUOSncGNuCl5E5wxxygVVbECFltEBWHI4+hEc7RAlairCQI1PYrhwae/XusVtShNBPCD70sv4S
S/GEQ4f/0iKxf8kvVjdeP0DJRwHcOaFsltdh2nX2p2QQ9oU7ivFagzj8XGhGd6sMcGJhrOb2oDvO
s93oLqROv2tOI13e59LWm1sXx5iL1tbsU2fW1q3dI4KpC9ILZWT6HWmkc4HgQL1v8L+5APDaVGGi
pcax7srhQkNx/SSzbrqD7tZdt1nAl5US4TBo1oOsJo2Chq0+d2jZfKkUnkU6TcVu79Sq8MKiL+ZD
UNSFFfbUuY64l/T8RyYAc0htW8K6D4236C+xZi/bABzhCxJ5/V45/rTrPKGMsE+N8rKK6z5ytAFl
1pIkaBvERcupAEtLbnSke/EZw+OkDTushD/QtlLDNhYOQecigyexlEYWeZXuvI5aP8hoiNv2rm/K
/KO1MNIGqtVwF0NZvZg6j/InUNevcTsFhwK2wCcB/eciqZ0XLSvrC8AufaShu/NI2P4A9TS7gqol
lxCJrjuFzuRT6hLKps00HABQpF8wsilem6bhfDNdwqxO7gXOFBdjtQRXsquJkWTRPPojTCrd6+pt
zqI5BLmub1ReJCHWMWNUD8idYSin3ZuqvpvmJt3YznA3CNP4WvZTElmVUKdiVH8aelBaXFi61EMx
ac0XMEwjcO8l6SJRiAQTK6EhQI2FWHyoBq35hMhZu1Gi0C4TNy/k+sKbcNCTU2X03sYtNTruWZ67
F1Y9KZgRVUXdgyjW3sV+yXqHtJFEQN38g5y7Ob5vyrkoDqMVSG23dNO0b8zZffWUu2xbQ+WnJhEP
FZ5S4msKbgw61Wg6tXGXVN44U8vp65uxKJ14q5xWGdHU6caFMXQt0fmwmP6242Cxt4lRTOnHlpqT
Cg230b8YAaDUXVyq4XNA4FXsRkApe/CRGqvQW8xLRBzsu7HoKCr5c0XFbIaUEKCf0CCOkYTenBfZ
weq8JN1RtyM6Rsja9S+dFneiyOyK2cd4Og7kEdP0wLxqzIQCmtDi0QyN1jHzTWcY2iZHXXzeGapM
9tx8cxYKFQy3HKd18dxKlVHcLtwsD9dF63xSGDgb1ymS7e436m5F0/E5RjmTv+aSwzPUSlwPdlZF
yI2VD2KZN7Zb4qlRDWii7nKilpfRsKpHk4SALmY53IPIn+JLz1blR1BM5Ueyp7YktKvsz0tXAFHP
at9ZrvVRmNk+c5p06zjKvh7YZaTnuemkm3ZKs2o7k7WeEjFP/bGigjhTuYj7286M4/rCMwe4n6I2
s41m1xV2jw3CzYGfruGmKCekhX1g4qE2JnepE3tlyJGAlkmfZlMT1XVTfgsGKq0bxE9d54MReLLc
CxghxB/QO5FKNhvqhchrSpzZlALwIjXbEtfIsNQl89m5FN8pR+IT1Lr0DToMWrGmWhbmta8CuiZL
30634zKyvd0Eoa37NDOleTP18GJCkAJpHSE/UD7GDctzZ4z6vISN6lW3LRZpyGhJUhuEVdxRvEvR
faU8FFOhblTc2juB0jwmoqY2ndy895YoMbzhiTaHOoxFWjr3rtCg2ceO1kbojLkd9wbb6mHVOTgR
laenJKHtEFnDVKUbgUu3HvUsCD3KiD5BtyWFwkJnsPMlNPwi1cNS5dTOx6Cq43AxCrQfyklmDTwW
L90EIlPe3QLU1KtDn77sEcSwRVGjsdQtvlwAAZa6lWHlLkUdublcjXEI2qg45fX0mKf08DcZmMYk
dMeZC2S0s8k9LrWK5Qb5aM6MSTQvqd1h6xXMgfNB6kXx0FtW/SI9uLeuqQIq301/Y/e60Ycm7L0s
dJYJDcO6mtR+sGIHnVk3NvpjWrqTjwx+R3U27WyQGKNy+qu+LY0wJay6NU1rdqJhrMuP2IiWXZhS
psYnpG0Ci8tUODRYZ72MOvrT3MtD6j0vrQp2GrVxbuip9t3Qb7yxespkHRPMV72XfRuDkSK9kUJe
PvTKJtyn4lxXO0owfXCVcNfuA6eDV5r58Tzt+NTW8zgGDu6tWuyz2mcn2w6Tx8qzClNddNOSfTIX
0T36iSWvja5I9tQYWC5Itnj+RhI7JgcpnaW4xBBJV0DzksyH8wZdfJPZyIaGOXRac19h9Htbapph
3jqtV1mXM/jdLpTAWsqjZmZwd7Sx9bi0kVqOcYSTGqoORhVcTnVPcd6fNQ41zNfLqJylczFk0qoQ
WSNC3JKnsbBVTqwPI3DQP2eYr3ZhplfqwZZpbUWpGNgROkk7+22otOPcjxzzCrTRsz3HvEqRpQEr
BYrJtk/dnlA1nrrqsHRVcd37MjBvLFqmJsUIqCkvzexWZaR5No/QsSPHyG00UkDz+1rX/SR9nYrc
dLc2Kd419rSmtWnwjrrwe0Mk0TR04nPvKKsPW+UaIox7WT5Qy/Wfs1YWn2fET6Z9js/TR5OAs2Gj
FtbHZdVnRsB9Qvw08aqCyuI03vhsvZx0wJuejLlAYbwPKKwcdQhZJNXfl9ZqI+RuU1FKJ8wTzN1D
00r0a7urnS/x/2HuPLbjRrYu/UKNu+DNFEBaJpNelDTBoigRJuBtAE/fH3R7/UtMqcXWrCc1KVZF
woU559t7jxSdi77h4xzinkeXaFJFYjFZde6nI1tuRvQKJTTMqKS2PRv1VrgVO9esUYoTXcu5Dj0M
ls8m9oIxGXyquoP0VOhoRoq9weMnNkIERErC207E0kHV9W7alVgFy51qLTmrRZvQTxnL0cw31ZTP
HWGj9VRtci5n8pm0cmczFHpzU3oe8x0L8BBS45DRlsMNThtDNk2nzlxczohO7yyfbbOoXmfgni5k
CdfnK4uzkbzrkjJma1pMehPM3TJPYetWzdPUO1gaNUVFZ2NWMne8/9m3wgGjKA7qkpqGj/+s9q1C
hXUeMxe39w5r95KTux7Tp/Xq+EFko67vR0WzNzYfm+MryeB9EubspJxF3f6eOMxKO7jtVFab1It/
dJ6eBkYVs5+r4C8PyUipyF96t/9kWdECkDG0xuJXorCocRMoR1O0MacTsZleva270ttR6HZpDIki
wmQDv0+5S+w8rlZH/1Ok6WVERppX2N8Hp0vmW8KWm/jcQnREvlXIpT+pcmz4AimS6FedcCBNqrGn
ecjZ2cgPltdHS9iQJtLxgIr2ra1A2GiYKeJTbTTqfDVJoUdf9MVeGs/XZZQfjE5r+xc1VcXySY/W
nYGroQDcWGL0nI1LfaJ5MKMM7CXRcDvSSNBaXVET5N6TkYal3VHzGaOG9YK2SZocyKdNOVpO9YAK
qHBYJb6ZS5Iui0/4RjHcUpHPuruiSfWnZVgqBwWTZ8itWpHUGLiNNVg3A8kG7OTiNHRH9WpNl7wn
8klsW8qCz04ultc4VaNra6k0jr6WdQV3sjxj2ZOyu+66eydeqn09u5ZvxTb9m95294Kt0k2Dw2qo
15pah2W0OCc2coyk1+oQ0od1HvA9618Fgau8Pl7q7NQkaW7pXOc/tLod37qFtCO+qjkK8UNq7tMM
nerVNBTulV03dkvU2jSlgYI8KZjiaH52VJnuu6ze9LrXpwSiLc5XaXrRlw4ZwZPCtjd0+qzcOyJp
wkyJrR9FWrimv4a6XY8zoLczlupNsvox7BNoBf04RXjX+Tmp0WFaZf2eycDac6RqyU5Ysooon9pm
Ah8mRW5nFekXLunJi7GY2V7JJad/YrTIlDTl0YLXCGxN8Y5zUqwCHuGcE6/WN/bc924giyUSoSkt
U6EJgrd7kSfLQ5IqtkoPq1RNPwZMuXaxRNznVAdf9L5LAs3xxA1fUK2ETpKzocTIaHidDC+nZkgb
ijb3mJ16QqP1QFBCaWhEE0fkx5xyt6PXeGJTOUVys1Brjf207mimWvFMIAYOB7GvN1HxsFh58kb3
mslOGzmtJYVKdDrlZAwT2yLRgwRnRDhKU5gb9rTlceprowuxU8erIR8qHqsmgmxMIxw5p9zPXHf4
Yi9aHg7N0J70ZYkPWpXTGNOiZ2RXJWuPFSmrzxUmx5sFSf7zPGlvcL7ZuR7GJ/QJM0thJTYz1awT
HdP5RtaJkIFituk9lihWCLE2VLBXtPraqMO2SoJF2NigPiaAgS9zPlUnDajilkIqL/5CYulWtVo1
lFbDu+HFqY7dBqRLwE/zYvZWenTI0S8ZQTQq09axa7sKvUJtkm+F0SlHmm6BO7Z1GyhZ2u6SZep6
iAhlCE13ymx/4mQcCGk9qNItTrAjOGlA1zs+8ym2aNwz+tMc8m/NYSZPrramCrFB7R04HOef6DYU
OHDiqSKVEvdpK3JTIzAnz7vCYaf6KtORdXaak+ppql3nnC7Z/AUXSX2D0/TgZxTnn0ty1Kjm9iyp
adVSrDCEmibbAXUh3eMiv7IUVvK51O14G6twv5NSvymOPu6tsu7zcIWCgv+VTNrMo45wgyb/tfMH
s9c33HZnDqy0Zb8WR9UxSylIYYQTB7k7lR8gru9pHGCO1UWfswAMAsgwwpD3MAfyPkctCZAHNG2Y
qYkXsK6WaBhfJ0un16YWzk0Gpp/8E3b5c1iEafYK8YLGo2x4P2w5pNJa0NOzm1EIpi7y2YzCnHo3
U2rhcjBwyvEj1FP7iRq+I1fw+EMxDvAOKA0TDmb2K/7VdrbXFzmd534010pmVqn0oFQmL2B7q2+3
iZyGR0mINBok9tPgDzgo0+bntDcKGwuwZLbVb3PeeaiDlVTl4AqAWD9bem8pB1uhWp77izsVy4u0
8DJ6rS0zeysEScw0vrHu3oMxsj+YM61/RVBJ+2fAiUNjZfbKYm/lVXmXUdJQArRNxnnU6uHJ5YQ7
4RXLtvauagly2OnqUPf7ZCC+cdNn0zxvxBQ55AH3Fq25jENR882bzZUZUbCT8G0+Ospk8MCPHpHM
Gd7ZvXJQSR5W6ChNTR049rgcLKO074FScz4tzgnfJjmx1iXSpf7K1mprKGwucVI1SVDOYmVhW6gU
EToFQBQ7bEmYtg5uqo5JOHflfLCxhPV8ifU+s2fb1EdN2A09E87Wz0CKTRnWVqX8wGkxZa8hpePs
6FalX7Ah1a1dmo1uvzFRvb7mrkzx5W3l0PhilB1ZW6MECmiSBSPdmio0J0jcUX2FypiCw44xNIe8
6GvBaUZQNPactr3yFsEy4y4TZLF0WxCX2KlmEda113IWU4juiYsORK5CjFNsMrsfRgoNSU5JQBMe
0zegjOXP+dAeTY04wW0j5+VQe7Mqdz8Zq38CSx8r2IbikhV9x5j+v7Gnux/Vim12l/+r/w+xU5vJ
6f+OnaIHqftfqdP1z/9LnRr2f1ZrMnw7dUQ+0GmQf/+lTnXzP9jgQHqCPxOlS7n2f6BTQ/sPBBth
YJgYog7DLOd/oFNd+88apghVov2coxjpH6DT9/D16tpAgLSJ7gheDj2Bs07Bv0Cnq9m81lIOCyZ2
Ry6+qUWFxxl2k1lTg8V12yZ9/OXG/AGxXEHGX+e5nyMi9NMYdQ2FuUAsa6CkhHCFmM6ve2Wo1a6I
0uDvQ1zoRn9eFbI6h/uGtxHc7gpb/nJVc67VpLRF5PC1r0l3sxbQEru+qm1MpGAPTfVc6BX1vrd/
HRd+nSeNYIHBUcheCHvSASGz4NAelNijiqjaIVE/VzG7WGNjGfFGZvWdnls71/7695HXx/TupoIg
Qy3TO0a3YGv6xcC9q1TxPEOHVGYV+XJsS99w6k0+jo9whVPoaJH1wU3+7c1Zw7ZwwOUW40ABvPr+
HqcU2op4YMiunr91Uo5HB+sGPxmU21F1nlpA7PsO5fgHjOcfhsXKCYDbXRWB+B69H3Y9pzkwB0lQ
LaSp0dHQvwliMjaEfh4mMYHsHPGMVV7/fn9/e2lXz1IIWANxD3KFywfL4VJpBPFtQa6YnREMWp8/
oxgs5Af88bq1uHiOvEDs0QHKaY1c2nIhgbXBb5A5Rx3kGKcwqQuf7B568PEHN/K9oodvBKdO2O/V
cgx7PbKm399IGwiR2DaSN0oHfcJylkBR5kdpZb/ft3UQOg54eWDOc0mYY52XV5rCDj9t023aO1HQ
TXL8YJv4xyux0KugHMbF9/KmFbLI2mE02P8n9JCVUda+XOoXI1M/2hn+aSQofWbzlWN3L2XRceaB
ZiKJDjDUCZg7g77Kqch+JLH/013jzMlyYWIFYV2q5ZwKyk6vqyyI9eQRm42HJq8/uGcXHP5/Hz/I
P98uu2zVuLxpyqQNtSp5MiN1igA6QL/No6baj231sKhFGJdrC3/WhjHEBkPsAZxRtpeDeq+3qNwC
eKZ+Q/R29cEP+8MtXgUQcCAO+3kcnd6/loWiQcrFbhYsVurrMdAmhQSz/Uhr/tN8/P2XBgC1BtLg
60oX+XIZ6lUqLl3aYyAvp2+t58ht3GeP9NKsUBVEVulq9cNzKvuLBVMDaGizEdRJLTymlipOTdyk
ezOT1qEx62BwBuOtH5ANTDn65EUd1O9/n39+n99R+5HxQxYTykI+1/d3xXYAjj2TlLplfsjldyc6
54EOiPj092F+LoyXd0VfrQ9NDRkM39P7cTRvGT0hSdW1RvuISce0nZpCnl3SYegptN3YBG2nYWM2
63KyfeKY9gMK+k2rxDEotoAiIon2g0nx9ymffROHwHVHxAHpcsov4NHVeehY3IBGqDjGt9IbX0S/
H6wDnWnsC6FcP1jd/vAa4k+NHojDGMvpb7OjUpRrWqcIGtOhDgsykKTlMar6D4Tnf/jUWVOYTVwu
jY7kxf5LUohZVLURRNOVTuxTkJy2gP/R/d8f7OUwgBms0UyRrJw0hC83RJmm6NpQ8P7UtJRvvMSI
wmHSuw8u5nL1uhxl/RW/bLsWUUUGNB4XUzV6mBgEu+cV2Lc+Gs0mL9rhgxfj8iFdjrf++1/GS1RC
78aRq7Laa9z7luaT9tGN++MQKKXRJ7LjJqTh/RB2pQ4tfnlZ4OUnGx4fgYlfmR8FMF14jGA7gOIL
5SWf3WozxvryfhiOb4PISP8NLCumfG8o9i4nJuEL0UHjWVXb7qXrOpWYuYZ2vLztNCbHpRqQKP39
PbmcZ37+Do36w/q54Ypxcbkyn4lncvH4AKbfjWDkdBc52SaqRaVVHTeZV33wzvx8w3+dcv47JAgm
MluUO5dfgEvnh7rDKALTGeQOFiVCJyRLSqMG5Yp0zB6izrPCWaD9bYwxpLSnb6VIboW2IrbZmU7n
3nDucJpuHvsmOv/9jvzhBcAvyGWZ4Ii0igDfPxlroW+XmjRnoZu7VwIMxLbyOpbCKJL2B3f/o7HW
7+uX97lxjQqugNl3btKAGvN3e/a2Mq0+uKT1If52x3+5pIs5R7WLKZkwhqeU7rmnuKyPAlB3ss2b
2UvvZz3BPL4aXjAVy8O/38w/TEPmKsHEsX49pVw+6yUVlKKMltfcVlAAtra4anX3ozn196+J1Uun
YsRhaL1M5+I+sgarPWVdtjVUiPy0KPZQ7gr0mBpYtb1ts/ipIhbOA2wgX2mXe8kHE9NvB1C27nzT
Nn5pODkg5byYCWOloFvsmi1yxvi705vn3Mgf1AqD8oEaPI2hR3XQ0VUYvt5+FMz+21t0MfbFG4tT
uaeKbmyD1ngFbPF1qokS1vTvj/LCOvq/Tim/XuLFTdYoazUTR/mgmeaN4wx7cO+XnjKHb+s1nHK8
QX9woC1wMBwUnGNZ0owHXv77z/htwlov1qHPbHGgIV/j4l0WTtOpacejRvly2yTjMVWUjaJlD0Ye
0bOibP3v463zAGJ8Ji6UxO8/UdehMGlIqyVkQfhMGTspy9DmnbKtrRz/0Z/7/9jR6KS68jqjj7i0
sUWNM3ZdzLMEd9gnOI8n1njXeemxNJs7PBmuaxghNGnOqUbLhJ7I1X1yBz6Yoy83YOvb7Jhr6PTq
VqJfbsBECm05AXgHS1Kaw2PfEeUY4K/r3CgCzuBTCbdcP+TwOs1W5uTB3v/9pv82bXAQxtaWCYNy
Djf1YvdbdhJpYs/eUyzTibsc+6OdfP37GH94kTCiowbnUNCgJHexAldZWlS6VEFIZf7FsgaQ4+QW
1uHeVqvPPQjy34f74yX9Mpz+/j1CfWgsCfnwQaaATS2iOcpxePj7GOsX+G6eX2/bL2Nc3DYJo0ux
YWnXlZUY4Ik+T+lsRsjLdU744IJW89XL8TgYIyZnvqUOxYbm4tsAfnKTvEgUv7UbldyPWddCa9CU
9m1YbJRwWq64StjZiog2NNSrh4qjpwX2MliGX9MCA1zJO0xbAtfN6hs3jobkOYldKz+nxGg4YOhj
llV+P1vLA1pxec5pM3+eS9W5MhZ1EV+7rokS7OjM6qaorYVdW5KNb+2ktW8aWqa9aJv21nWQt/yg
sq/fROrYiidPW2KNSWNYTpP07p0sczedozhPuAUUd+RYTO4phdNw9/PkKV80D7nqriN+5a5VKwPc
uLMj315G+Umd9JENyUKb0lQBJpC0WBuSrqO3lGX1M4Y39bVeac45cyzayqKv96YQb5bVLeahExIJ
UD1q9DzjZImbUFZIe/rWJA1pzuPY3s0651DaP4re7KLS4BhGE+ElF267TfFiPiKXcBCHWSq5DFGX
jJ/V2tMBPFFGNB5GmoGm6gPiMjQ1t5gkb3MdC5zJiqJjownkxWiJOeS29jPJaku7t2ZNPalaad55
sjDCOVsebFH1MMFlf5iWpNND0bro95Jt1GRldNCIKQ4ivUo2+Eon/V6pEF9866x8LoJ+qHDrpIkY
Fkbq3LRjr9/2kQCgL6zC2A48z1CbEdg9xLgFPVm97CYKUmlt0RKxvOIwuuVypYlaRXWhF9y4YtNX
ypD6SkvrxiAT43YqZoSNGTBfOfiNqza7ohbOZ3pM3VuLHftmHttrrYt1NDJLmKhzc1tI6GfeS5jw
XL65dsH+PhEARSoRspHfFNjRz0fkdgqaFtP+XhdzggwaybbIljxU0sneOItTd4GO8uvcgBfdao6i
3vG8+huZpqp27TXLN0sF1CCXz6D5jhSRzlRJY1iwnza88s0Y5cxe1r2t1qpShbYIw/rCnypTD8pG
NZ9Ft3zDA8b+kmFcfdK6qd5E5foDU1EfxspGPVg5ixbYsXLQa/2tNkxatPj1ND4Iy6bGyArTKfBS
8ZTJOPftujq4IwxnMpj3UfLDm7sV4oln5TPNwZu54hkzLdHImo3HxWirYFrm+uiQCRLwR8q+cGaQ
uHW5V5bIvar5UyuqB/2G+OZ5tSSc0TUn1QZCS6NJNd5grKEH2Clo+6mggIB6IpfNZsnVx9xoRrJw
MzcOyGal6DWiuTRk+rXEsN3vVj03CSuvhoq9XZPm9TUeDsuRjZO4yfnCvk+S/JcAUaZ5jNqvS55h
kpNryOv6MvY+O5Jsrai4yfvlqbA+13DGgzY9Vbwe5R1aHVlt3Gkot2We4tkPilTyYZbiYVJomfiq
1ugPg/pmLnoequ6qdPdWP+0v+O+9xAqvmcQEyHeUTg159P2j4KR/BYiTP3WRmYZakwHRkQksjj0T
WzOCSuDIvh0UW3/tYD6Iuu28QxEzK2xiNOSq0K7bGt45R9ucAFEgDv7hjOkVtkfHMom3iIo2S9/x
AUFhgE/KYjMicI19VQe9M7QKP96++hSPeY2VlwasPKMNn7IWGXYHzZm7/PfTsiNEfW+63aZcAK4K
08f36as16GgvAABYHvIl3Y5mGYzZ8CwdgQthynBZmGt5/x0pVVdxRNl3QF7I4rHcxlt+2GcGhmlW
hSfU5HdjFLIM+CM8fU9+m208gwXJsCy7z8xjoUcTdjxitXfkqAvzqS5vtkuSXlpD3ebOp76W4zmz
mRZiouFQ4QpZb1f/tm+aCgo32iiWeC+OZmsu16ow7GabZgbJV6jXvO0YD90r3MArxgh3i5rne1y0
4wKot2huarOP8EhH77uxS/fBiHnSnWUmJCctSM/caVm2Qxs191L0C8/bgP9bjaBudQ0A3oSK+LYs
DhPpHH2HYsxgEEf7k1rG+X4h+N4so1OfKJ8QoH/OqjGo3QzBiOve2hD1Gwc5czwviPIFqFOjOIYP
ysf0WiowTnEjAdGceCBr1mq0tji2szTvCo8qpCajFlzMawDtHNYHeMHnvqz0IHKHLN8UZUOAW8Sx
ZueN8S5CobWqooY3s6gHGtNETiePZV/OtwZ2uDsFecwphi63d9j/OVd9KRJ8OVyCx1MUI9e5qR/5
5OKT61ZK2LZxUAOc9kkm/anHMYBsp9dukM/qKO2aCDd0jQQxRq+eM8vGj6S67BbLukVAW3NeL1As
2tW1Ogltz6Y2RL6BbYUW4nd9dE0LewlgrrIMdJzsAxyoAmwo5D6F1uh9r40saoyDWwH2mOpzlqOj
PiKlac37Di+YH63WsMGpEYGwg92orX2NpdM1BZJdF3UbzByARv2oOafjOe2oG9YewcR5Uh3y3Gy7
YKLqovuZ3dy3czsQgddO2DgYacF342afIVjn/AiOB6ZvWg3eeQWcQjt7MueD5hO1okbHOMM6ZLHR
fvKksI6YwxloKkroSrcsceKVsbUEDfUJn5cZqqrHMMEvQYxRM5g2Krxlj6n8gixkqLjAuumfsCAb
IffcBvWYWybp1ovJpI/iwQnZ+LzGQGivXbWgY6+0+jMz1QuV7poaYo8liCe9+S7WlWm/2EVzzpUx
c8IugpsLumg2zoqRF5WvxRIb1xhKFpuQGZMTmblV7c9aJDg0KtW1RFccVpaRAdW1kNvFmEGleQRO
kRs4CV+CUqV7vXGGDhcaLz6T8Ol+bdp62uHWvngsKZaMQ71zEZlNGvbk4Zh6jRXkVvXslTJAZ/K5
c2o7NHIF0w19lKdeJyCwbh6kq1VfUweD6Nxcmm1tKxrGc9Y0bfp0ms6FXcy3SekUwM3es5H1zXXt
KHtZAkaQCGCRsFgLPeCv4htNVpgG4P+ygloYfoxRsQCtL/VWLYunzkKkHDZTrYYzQdnIndIKODiO
P8d6xQYlSl3m0KLZ1wj9M1+3li/mPJ9LiaHEHhuDfeIi1U6BX3cFaXyhWiIFoUIk71BZ7pyxutKs
vrmvEvizmbN52CemQIuTJCfEVoc+gd+jsogieim+tNlwmMDBk00j7orIfSzrsrvxIue5UFLAkNLY
Lhb4ni+lRX+bWqRiirH4HC/chqu8G8WOyCLeGyK8zp0wnb25jDdekTy4wqrCYsbglj8aVZSQdnFv
aOOYIjWpJ79iz6v4Xm7eZ42eY+OhqKifqvYKx5Pucz7LewTLdwh5npXZ2E3k9cT7PGeOyfsNfE6V
8n+M7RcxLQbK5BZSxReqlt0iU/CZcA/tYo63uFd0iAQsJVqRSbTSU1I2z33ktvc1O92bpiv7YOqW
+nFY6qtZGYs2rKb6Pk29MdT7fmcIEm6qqhZvC6kWpBrLz3XtwFkS/5CCIZqfEiuTuMXpL1hN/iiK
RZ4SHVupDX4m0bF1hus006edJrkIFC3qNhHpJ8Mg1K8VA54LUiFTYcxjf5jyq9iqrJs4z/SdYtCM
ymMsb7qBz7InwjlDSRcazAMPaP1gCVMpca+onTCr0he7TQJ7rJ23FoCJQ0sd3xSDe7RTYF/X3nIQ
DTCG2OBpoezIK3E2eWNUp0kzyv1YeePWdpNub2tuyarrtiH2Gbh2Tnz0oVIv69cXIIa8nSFPR6E3
105uI82aRYNKEreTnSc4y051zjKt0+YdrwxrrBLUVdHOljCiuda/yayiuKvOq9aqkmqxE0Y/x4HD
EeR1iHH+maxJD8wmQe0Xse+x0vibrUu4+ygGtk66e8+rvpbNjPuFGi/FqWlJ9GTGwAtJjxKBlxAK
6qZmS5X0vbzx2jIOXauW1TbzEBjbgzpiiyJUzLQFtUF0BskICm1vG5POkpkyezqybZtAIu5+w/uX
kFJZe5sxazKTRRIx8ibDQ9UvvJYiVJNWG3IwVNq/fbbR0u5bOdPcxKD2WZAe4GcT+6c5bZiyRUIy
Yt4OAJlOLEKaFphaVEJ+Kk1P+HiOncF23/CQaO+grcp8a0xefpOmLIr7nkkzCVAzs+vUekouoT2B
+4d8NeXLAqnZHDkhR/HVuOh1eZJAdQtapcaAohNW6t170YpjcKCMZThoLqZRadQXYu9NQysDw2nK
xvE9Vsj+WhS9Q+crkl4ferXgt82aJ+z7lkqNsaW7MmphOq9CS4GENdFXIwof04gBhR+dcm83mgW4
dgtUFyaOraEPmY35OUU5bq4RQPyATMEtlF5NjIYCSlX0SBx8tRQV5HeLg87O4Cwnd4VryDdjcOqX
BgcEXEeFKNkLWWr+hIDEyTeTnOfVCVEYu6aevR+xLsY+HE2nPo2Zkdw6Xd4/eHY84NFAcOmGmKJE
nhA7Tkf+UlO+TrEbF9iztO6npFjGOZhRlhnf0Hx4t5wxKqbgOjOMG3YfzvQpGXTMBeIURR8GxLP7
aVTiMrpJcC120fhJJz1lwxrUUBmziki9jGumo6L2WX/6U10l2l620z0ahOWA4tHiWtofbQ9bjJ8B
8GddcKoi08pqjWMhEI0/V+U4DFdUnvMyUGrD28HcebuUzVe/RxvUA5pzaNJrKxYbVurI5mX0zrPZ
T9e0218mLbsqFfSrUdnona8p+B/6zGridWrj9inVpuRUt3PO+UrDKKAbzISSdW/Kp3Q0CGva1dGj
4j2kaXtM7YpTd8aksgS4LwWsIltWuXpMzhXmA5n5I42bBzTtRnSEOdVPnMPjI0vnGMYmR1Z1p6l3
luAMLGM1l5uiNZxinyyhZQUx0jKcrHBsIc8ZbT0aohBBhXuK5sVttmWvbUbXWCAkx+6cp9GVgU1U
jQTCaJ9N5+u8eMHSauk2MubqHKetkd+1rY4Rb4bEeggWtHPWuU+s6q4m7s5Zbhmw+jzpWo0MM/tK
APTkxwtumhpU9HPrhopdB6bEFmGIwiSzKMZlbbNNMvMb1Q0lmMYZszYMDE91l56SRu2ve45wtuuj
KCTNcOoHX4ta1AMSdl2k6m6Ui/qjo0Ew+BiWRQ4Z8m77mLPxt1AwezDx0dheISQw7rFPbD4hkXmq
r0gpaE/OUOWslHht8EkFGYdrLHNOOnr5HAsIQrDjQt0IXTvbTRaXzOa2p2zraEq0ba6K6Ca17RlL
twE1b8uZZgBaT5RvOka3dil7nwzLQGWOReGOjq7GUKr0e03bTLiyMLlja5OOaaACWnvcIcdAQFfT
jTxY3tLkm7S1C4UOWuoxvyGmaYPSTu5mtTCULc4PSX9dWMoROf5Xb5nlqxPnIqx0KFw/ngw3CXgh
Ock4pf2CTR8VlhKRj99Sei9PrkghkPFmSzY631yIwQEOHSrypHMsmojqjRHB9iQqP5hdWr4ZkK89
9rO8EkOc4P9Q1l+kUA8OUYfs18xBTpsq5o0/K/OqNB2SxwaerN5MjvkDlf2ucLrnvuHItS+KPnGo
TyV26NCZPGs4Ffgl6/JG8J08sgGN73tkQFaOnHGDXYJ10DXqTcukGijlug4rLGyGXN9oilE+mkiS
fOpcTZBqboRCzMFZJ+4fpV3W9rdBU6NTho0X5Y7UCgwW5kBfUKwh7e+Y78ptguWychgs5VqITttW
SXucEOiPGLxQZvOOCKzr86Cam7JStXAe3E6EVr+MdRwOiqXF4FyTkQy8OJY4OYaBwVUfK7xSS2ld
Y+0x0FkY6xctmjIZzGyrj05JekhvIZxaKwfYjGE4IW/GUjArYpDEocup3vIcGPiudBf1wcNfYAy0
bkG4p+bKcyWy5CQVUPobgf8VO7xeRofBbZD2+q0+kNWL6nVYjqPVqScDmsrdkCXUlWwWEt6yPF5I
TCQ/ZSsoVVQ+sHL5mAhvOizE3T5XWHCUpy7RKyVwRY4QIbZ1Md3M0Rhnu0Wfnfmo1fGjOdqzsvGU
ael9U0rzTRVzMW06wWFwVJBTD1RHD16p96+RaU+PHWv+91xthbLLq0j4ltdQ6jNnDax66W/yLCsP
pVr350zB4E3wK9GDKa668bQs3kfL6PRBhHjUsP0cqubguq62mV0EyO4WCa9EBkKBui6IYOidBIEj
jxxn3savBvLn+y9TapgcsBRTdjUHpc5hdvdJmYMo0rYJnqCOpDkrFGXYLXZE6zrBoyRHQZEmt2ye
zCcK37dGt5R7URhIPNXOupEF5x9tMJCNC4SJx7jP88ds5J2i/KAhuijU0TU5hhWZtdEbclxsvIdV
NMjCF62+NMrLNEHiKKoZ5XhOy8ki94Vvf97/W+uAF+8nHWVb5C/Rk7+w0dR0lGVJNbVB1yOHoso1
M3vb3mMkP2jtXLaW1oHo3KEMQO0BWXnRRdRl03vmSI+C1kEfOJleB4WGX15iP3M2nUI6Tj0wkll9
0K647L/8HNcCzKYXrRKEuv6uX1rtCeR1rOQgbWNR5Du1jcUZ95v6g8bZZVNpHcWC6rFBoiz+cXEb
417pkyTnNiamHRglZowoN7eL425Lgl0P/ah+5Jx+2fz9OeLaoHSQkAAWXbSx+mScjWqiYVgWN8p8
5eHIZWMr8O9vB91P3Htprq/07/ubx5YSS4R05QHTA9VlzlqEHRn+KsH694FIniP/ixKQQTba+4Hq
HDcwfaUtTErFsRLtslK0Z4Gn5H0aZYd/HgyRkUajUyMGC+j+/WAZCaC6m5PfY46cCdl0sMHuqjbg
6/3g/v0GKPCULJrHpg1xv4arXNxA1cnmGI6ct++zd1NGW7t9iopNzbJQtpTF061rHZBC//vdZJLj
EuGZwO8vLzBtvThWIw5EOeLfEGdC9VlGOs5vIq/CqMo+iqf9wzcGXImqwCZReVUsvL+hCbXYNp95
TRC6ZFRlMSEYzI+SXv88CO5sa7CCbl165FuIwDo0SO2qIcSyoRGcyBNz/uCJXbY2eWAYxcNzAATa
Kx71/lIG2qi4xnLrSvemGO/L6buZ3Lf5p7+/gRchu47+32GYBZF9INe77KCi4CeLNZNNoOd0xDLx
qUunF7yJgXPy4/+m7jyW3NayBftFqIA3UxAkSKaVSUlXE4RMCt4emAN8/VtUdd1S4iaT8dg96aki
BYDA8XvvtYwseyRzZ2eoRe0XQ+Q7HdW3mX2rOwNUSPcJjnDmK8KcN17tPTqT+N+3HzoiyafEyKm8
XCepJX0p2oH1AqdOWrlvqLIPxrmpDh2pOBuDZKL9269jnad0iiLrZH06NFYSla3V6En1nwGpk17i
iiz0YjCvrnufdR6YtHmPeHM3J933Pi++vH3bf6YGn2picIhYKiO3x37u5ce29aUfI49oVBNkh4Vi
TTb4v6Jjuk/9B+k/UyfjD/aPzj82G+9/PQaZpGO77MlMSOCENV/eOmXl0eZUhG3KpgQI4AayTzaW
sN9Hvbt9+2f+s0lzK9OiioIRwaO24eWtZNXm+ng6Hik5eUbmoZLQonVs7i/Mgade/mcWgnPKyiH1
lEnWszRazsv7VETUPNEwhhuY04kEB/0AEQZ62dRRjNfDz4Xa+/ZP+0cas8OixUD1R1IQsHkGoZf3
dCfbALrAqmLA/AAiWAt7KpNPGy+i8eqT0PK/KHHdx4ROWpVdcs45odG/zzLCpW8/yj9+vWkzxJ+q
vqiwsP8xgwFBEHN+SiuxUn4tRZITZGd0IUbH5rDYV5eqcv7RZ073g1jpUKfisIRb9RmLUJoK+pTA
xLZ47G8Wvw1IJ/zch2//rH8sbLjNaWQ/JdB7yDtWy4zK5tiCynyyZRylQjwIwobMqPeNpXxkAZxu
XH0M/u/uqL/8pB4gnVInTrixi59dQdlCoRCiIc4BlCkrL87Qp/f0R6slPxH+P5MlZWTuaW5ZtSBy
odo+dpn9m3o4anZ0b4gyaNgZcyhTx3t98XZxo+ySxvx3g/l/XV/5/1HlJCP4H5/6JAR5Yey4+1Z8
m0X67c/qyd//5d/lk+QZ/UvHOWtScc96nUnxP+WTnvcvCkVsh9mYVGWC8Xyj/+PscP5lsAYmjxnH
Fl42oG1/l0+q/6JwTEcpy2SuoXqjo/xv6if1l+sP0ubxdlAH93sS+WMDUZGZXSyUzRyUvk73gD8d
Yp6EVN9D755ueu8U2atMXflsy7GBFxvPHMw3bX4AMKm9k4SZj4bTd7dKhoILMqWFt8kAPX06Kdfv
okZzvzWDmA4JPOVsG7kl8EcqNeEhT2mfHpACyQs97LfQ+b9t/r8/ZdXWqe2nStUczAMgN0EVceY2
z4KKQZiaFtvfLf4QIyW+Rc5ukBvCuo27pj0FnbUkJ9A2NM91mrqfltLm7HloCSGSzHECtleeXtxF
paX/NSlM3Z6c3a986yJMUsq5N0Yjy28uCC8Bz7ds/5o52N0Njqp8HtgF3y5J7lyYi16Ojv/9has5
aJqIti5WZh3yxCscH75t/0OHY6YSftSV75lRF5+BPKI/IYbpzj4UGWKRf7Tqx3+/xz/VIi93Zv+9
92qHKzlMbieXQ2bOepRH/EvaX60noi+jbDl5efseL+f0/95jnXmnNBLG4rTQuAwO9oy5+p52ivrB
ma3kBlgYgeq3b/Q75fO1tnLqDn82+4wkpGw0jQMkLfWXYyTu+y7q1CfCYa7YzKMz75tsMMrAJmPq
HVwUB/K7jDha7WL1yfWYfbVxcL9PYzLu3TZvEt/tTY/avUYfCGWqYt6atav91Dimvo1kkV/KqT3X
YRkS/nzyGuQMQNuxDznYCytvoVBevaB/O3fp1dw0dBNHafPShzNH53FS7clSu9Byz116NdHmJ17k
NA19GIF80tTkPSdQFxrNuUuvlgpe0hpZwjQH1TYnLNwGRs0g/XcN/CtN/syV13syx5wpH7G5MrDv
XULeG0zsC6vXc5dej1V2YZoArWDaK+qWIoNNAWLouqdeDRK5Lskpdac+tHJ1l8/ZlqydC93m3FOv
xoASBWFJ5aoIvdZ4l+jZcxddcqWfu/Sq64vGRW3C2X6I5eE7chuSpdq7t1/ImZHrN7Hkz74uYQJk
HFBT2Dd7BChwtfilXoiPnJ3Gv96+x7nHX/VKOVARRC5GzwJ9hHBtma33zfCm8spvuuqZRTZq9uTR
EsvZA30jsTlM7cWDlXMPv+qclecWppbnfdjAv4Gssu27Nrzuvaw6pyhMQO9N04dCgpeLCRssZvvh
mms73mqTSUis0wqZ9aGjiw/kSQeZOu6uu/Sqe7pVXRGrSsnSkCRpqPFGoJV9+9KnbvjPmYdDs5fj
96IQBRXkNhF1nebPHJRo+whs/icYByhTYit7H3v1ePv2zV7/spjHX96sy+Yaphi9aiq7zYLsO50v
2bzPXXrVYU2ST2M9jnlFKiukyQy1JL2qtXOa/vKpRzqoDjEGuwRhOBcSYtlceeVVNy2byITwJkSo
GiRmquMXm+zLt1/16ZW+9l1XXXROzMhx+0aEDsHdnWECEO/rqDrgdyH7w8mV/dv3OffeV50108d0
pI6ZMRjX8wZWJv4HR5EXWue5q6/6a1IB9jfB/IfQKj/a0fNUKY9XPfcaPRF5MfmsHKGE5BiSa0X2
FYLO4ao1ABvely2mqdKiPGF+w0K3N03WkGnnXDcUuKv+mnhplWhNK8LOIu0ubUwvSMclvu59u6sO
qmHVnLHoidBe3Ju8kWEBz+m6F77qoBJgisk5Cg3F4uTVtutjB2juyouvumgykX9T17ivVG/cuPYQ
YP26ahXKQfXLbylihHbjOIjQ0spP5Ah/b6L8yre96qOtsPRqkWhrdHK7c9fddPp03ciyPlRuh7oG
psqHJJK6bfS/3Nm+sgGuumRdWFWSUDYdupVxwLS7FfP7Cy3k1D1eGbOc1QyqnHKhqpq2DUPFCCjX
Z2HEOnczgeR6p86GdyuQeCKSB1ZDoQi5Kg+aaLO908dq4wtEKER6tNj6MrjS/SspbXjPpQ0yCBLe
I5jGKNnkaeN8S6JZeZ/mnr1XpJ09qaLuN1Qf+RiQqQ7SvPGwGCR2xXjGd12bF+EA8njfJGT4kBSr
lT87Amg7kPycl+vOHFBHV24UwzLJhphqm3qdbHhOC4vSD6wdJBRlje6cUiHqbeQV6ntltsm6wtHS
v9f7ISNxtLanq1Y4FMm+bK5k/lG8NDJZ9eBJsWYEorOva67raI0oNRKagAKFjee+j2r1vRrpV156
Ne6gD1Ds6dRco/SQUxJCadF1HcFZDTvQaqMemYMIl2ZpfCsdvieOeuW7Xo06WoMkKncKgWANJKgm
ckGq5aVyw9NFXusMq3HH6Su5CJXNjVFHN7WZHgFoXjdnO6txZ2mGSJTUi4T9MMkN8pUsyLU83l7o
xmcefLUiSJbKrYaEXowtAKbefLOI6Mpmshp7BLOSx7kfH3MwNuStb/T4EirqzOteR3ETI5d5Xegi
HGJ3K6UdoCW6MDmtytf/c47k2Ks+iftvbAGiiJDigeRbtBQDNc6zGSRL5H0sGAtMv1/c8V4rkFRB
XRpJNY3a697Z6dT4zwMaKbpsGbBfhW6iTTeqsbhb8syL62ZHe9VxM9FUpsP5JstuEpnlLanR13Vc
e9VxmXOTue41Pogo9vVSYTMzrpvC7FW/TYcptyr4NyF21Y9qBZ84TacrX8iq20YlEuYiZ07XTIXE
ZjUsRX3lG1l123y2O5mRQRZWevdYoClTOuaWqzrtmttUCtlp1umxAcH5bXzU2ufrLrzqspSfL0tv
TbwPj8oknfqmi0fAZ7rsOqrbwD6IxMClRXbXxqdIqLgwhJ1a7ytj7zpMpcFWm2jY/cGInHHb29RX
W7MoyVI05API/Pi6/fA6iEuK2GIlLV+UogSUDNH4zs1wh7395ldIib+HnTVwV1eqZijamL6J4mOb
n0ylnK1EnO9RgkWKX7nRm1k9dlXnUCYvu91gmYU/w7b7BWjfvm6yOdE4/xx/GmmYVO+UvzvEXaKi
HYmAK1/4jeeawLonGw28DJWZbCnsR+ozHhstubCB1k/d6rVGsOrJcT4AW9SYx3pUlIQn0Vnd1zLR
sRbl0S49AYf9hWjttrFPkaNpzLetbBR4uML70Npj9xdW4eqIbYNwqmqTOqKg45jQOaKxJhlFNYoa
WWNMGrliTTclSbxXvpXTL/rjhHFGcI3/gien3ihgOesPV7/w1eRe1FkxEOw5Qerd7ex95aj7yode
DRRzmuS9TQVWWPZUuwKTT3zqki6cuZ5pJ2sAE55MXoOTsx0S9p26VB9Md7hyY2uuZncAVAXxfNog
RQbkY/VVaAv759t9+NxzrybvIoYkac60GIa5IwIlDAWJTK574+skUdNKrNaSzXjoQKR/RPShb1Li
Sxf6/Sr76u/hZ5111c5emRFzGg6tN5hbt8AUMw7KXzM5WjuhD+lRk5wTIdlWbzBviIfUgACv1h6W
EKTVN8RQhkOfpe4eW4h2M5L2hgTBzvZzhoL1ute7Hj4IR2JwmIfD3HRGCMydpA4G5Qvv9/SRXhlA
zNUAEnVTZNvNood4z+Vx7LCgkFTdPPSWi++JGsgFTTzw97d/y7m7rTp9qTe5mDNVDztPDPeTp9u3
nkzNu1lzxV1iG6cw4ATc4+27nWuYq3FgTjAmdFjOQtOp3aM+jF4wRHyht69+mhtee3OrsSAiqGiP
oM0OhVc0IbUn6iEe1S6Yx2T6/vYtzvwAY3XWkKiIT+HNa2G3WC3FvfnPdKyuG23WGZoW0lGc9Wzd
rGT+FafNl6jOrwpcQqJ5ObQrzeg1acU2RSl2rvqsz1e+jtU63vJmCl5ql7ZalV9Z5eT3btq4V76P
1RKgX3pZUWdkhBU9t+8rihkTFA3Xfch1Hy4niyAUO5Cybm441sVq4IbXXXrVgbOl6prRSkhGqXod
1R8H2x/G1LouGAUM6uW39PDZ2P280Exi/X5i4xBQ4Gdf6ELauQa+6qFd0UeNAhg/NAovOzg2G0q8
IfH25Do85oVJkVXSpz8yVn4f2tZOw6pzlRuvIv1K4rLcismJjkyViCque5urTg1Jpoqp9jTCPiUd
xka8R1C/P7x98TMjxjq5lAIAZg49w4rW1SeYQ4yJEs+h+sk10+Lp7XucGWF/J/r8sazCN1aPUvG6
A9XNRYhHuXh/WsO9N4152lKHE5NioXcf3r7Zmc+nrzo6hpYK82NshHMXP2XLhIIxv3DpM7sbfdXX
K2m1BCvRidPDvbCxqfnVAT5qSxpvK5eR/LpfsOr1BgVeXYEaKywMqpIsCiHz6rpR8Hf22B9fYgHp
gbVl7EIKjdSjtWhRYHlINq978FW372ZbYC4d2tBWOEIFoWlN6u7tS59rpqsur02D7s2N24aqUrsf
qIHqj0llG9/aeFSufPpVv4/0fpnbPulC7Mj1QZUtKcGac4kX/xuN/MrUrK96cY4QE8bl0oa1NGzr
Nhtt5Qm5QUGlkUI+UpLpoDoiQFhs+dJbZVzwh2WQc/0FichjtzhF5VvFMt+BZhK/tAhE0BzFHeLM
Un1gfVLtODssDy4rxSyBIFm6TQRwaW5R3vfUmQ9mlezgnhko2Zz5jpTZemeWsv4sLKrHMzIfPsP6
UXcO5dyXso7P9MV1UmJjlUo7o9kM20qkoe7lN9TwXpdp4qyrfqrOSikKk21IuknmT0lq+3rkXArv
r3iwf6/C12zQYfISd4bgfiAWbB9zMkK3mdnmN3NXgOicAWL4XqKB4LXiJVooJ4n0d1R8L1tRteKG
+mZlCXSW3dCxNCPy9cTQxMZDxLrLbMoeN2/3i3NveDUkLVOhg0FLkWeJ09RTGJNvCehF1119NRL1
eM+mpE/0kFz59H2ieMONpuSXDnHOTAu/J+A/BqPE1USvlLEeOqknd4tojEd4V93BbiPvHemIzhM2
+urz2z/lzADyO0X/j5uZHCN74+QtB/hC2efRM+B9zRhaVVIUw7dvcdq3vtLDfx8n/XELFU1lkxba
cshyxbzpKR3+VOoy+yhUszg0k2TfP0IGTTSgYm/f8dwbXA1ZTlbqsPM09SC6Bbttm09oeiHIGdtT
SudxLuvlI4Y59Clv3888DVav/cTVIAbAQPWG0cZ/BL2D6D/EI+hUanpop9HLAqJx0VYr9PiIpbAK
BsQbG7xpEWn5rhuW5mLeOJTAIlmMCigqcAsSLXtGqgQkoEjHcqtCjfgrnirNr0Fs3o9O00471RTi
VqaJ/ATz2H7QRwFASZRF9wiIKX7oa9JJu6hwd6zb8ru5jyv88R313/FsTxu7V1ScsbHcJmn6FR1z
HRjTYN1lReRdmJzO7djXCYa1kkSqSd7PoXDpfZuFArNfnbJYqm/Cn/xKL4qRmWsItdNBfzap77iz
qTv+kDRe/kmZ7OYxYTbz7ciktErCr03NGJRAlCfJr35Ai3nh873+9dTVgUvWUERN1fNwsE/7amKH
d1WpxRcWkqcR55WmoZ7a6B+tP6EKjF3hOByGNp7vDOkad7Fh9l8b6GNbXacO7rofsRrxunlUlSyS
QIlkVwROG8kAkfaldcaZ8fQfeO0+q2GIAQmONRMSVWQsKTytbs6uGyPWOYyTnutePYjhgIZEn30p
cP/0TZe/S+ZFboraqLdy8WZOq/T50ix82pm/9mVWy7Jm6o02robhgD4u/25oSdXAmnLzjaxjD1lr
4f1A5grsXcFqdzNXDWSS676V/rJNRGRnRjWT3aEB5idb+04Z2kulkKvi1b8n6LWZwyvLVso4GQ6J
KCMqDtVsvOmjtvhhNkO5i5EBAZNRPaB/LoHrvLStu6Vvpm99H5GjcN0PXI2HHqs6E41bFdJTv8BS
lLC2tP7C2zsTh0Am8/L1eZE7GjHW3MPUGpwZG/lN5sSdHjSuRiCiE2axt7u0u4nGrAsIFVWBZdTk
TFVVnfsjtvcL08yZtRDlJS8fhAVjkgyFVoXAL5Qt6fvaHkvdzKqVVIxgpowEOAf2U5UQ8620ksgf
oa3sRFLrIdn1RVBOoA5jhcckZg5xVSSTXzhzfCF2+Prk/g+tDwW2UdUgVQ5jFxJQbPQQlJQZwJte
mBe+9KqW7z/NjXrMl++gF32jz1U6HqaIpbIbCb0PisriJVjQeohHjO7RmEmTyGZ3liBSMlboCEqX
bS0SPgpGoA+dJMHmUgHBmQ6AXOzlExV5M1kiIdg2tuny3Nle8okyJOiPUJumwIzr9wmHUkFe0Dsq
PWtikmxKFApKlCIvf7sDvL7msdcpnpXIOehBEX3o+i/aJHY5ZGqzmQPX+a73Tjj11YWI3+tLHdtb
DWLAOwWANFPb54sSqssw7IoGgAsYlhj1VpJusXDFFwbpc81pNWzFi0O5PRzNvZ5T1dviQTwWi8Ls
PfSXyghfny2xVr78doD1ONozO3UvqbzdxBEq7153P5UWiQwEGKPt25/n9enMXvPaF5wJXb/UUKxm
Y+PIYdPEl8bfM5de54E6RSdtVLhlOKZKABxUutftaex1EqiL0apbJrMITQoeD62QOXyfxbjQYs80
pHUeKIm2cHfSuQjxnoFOyu1TBVbadeY9Z/3zPi481duWTvPz7S9wbtxYZ4YmZtcYZdYWIcFbOwQv
4/yM5NR9sm1WLjLLo9BT4ZimU0o6BX/ZHYCMZaFdI0gfkzKNgDK3l8aMMy3bXQ0Zi9mBn7W7KVRg
VDn9wiiB4TO6FEo5k7Bjrz0Tk5jLJcEVF6oqkKcES5zcArMacZuWMcyrRqZNqA5V9KiwCc53TY9t
O2mt6VJg6kwdpL3OOkUYg+i6AveJZzmodIhUwzz6wkEDEc1bz34o4mLbtdWDMc0Hcgy3RMV2Xg5q
DNk37L1fnLRuuky56VUAfvG2qKiejMQdVZeBntlHq80vHO6fa4irUQZQC3Y9HM/hqFlqkMPbodQx
tSpOzdLGhx8/37t2fDG2fW66WGe2pqoxQljritAzC1cEAyC1H/pk1D+UJe7ZQZKrv4l6z/pB/fzy
U5s0LfIb6LriqI2iuzCM/z6G/edi1HZXK6YCCUCZqdYYztAzdN9y4+xYFFUW4DfPvrPtiUM7z7QD
6WrB4g1B5SzhhDfeB8sZ408fmiroCyFBL+ngt6cJJNyQzkiJ4wwanNEYT44FPbWc2YrmcohQgaOj
/tTDZv6QIbF57FSpPQOyk+2FpcGZTrXOvm3quFbqZh7C1mQN77Ay2mZ1ZkKPh+379ihyZrpYJ6e2
im7aXa8OoQ2xO0gsfTggRwfYJRP1XnGb9MJodWZQX2eqFuOJlxglQ5jH1rd+NuO/Utm6T9f9iNUK
KgeC2RidM4YQ4FJYUxX2KMsBikyBTvFoirm/KsaKMfvl5CoRLRsJEdDQcwTcUisQebZ9+zece0Gn
f/9jl4t4uluiDCxkisY5H5kuLhETzl15tcDJzDSVmKf6UFGd8dZLTlXIYl6uW9KsM1fNCV6MouZT
2GqKFg7dWDGy6fWuHrtLRb9nloJrBkPHsO7KKOEWsSgfsrJxdsilyQ4Xy7Lcgqq0jmDCyk1hA0t+
+2uc63mrwURRhNH0tkJZ1OI2ZN/ZmkDs07c3cZW279++x5mut85vZRqpoKpFQJ8hrO8RiFp3qVXH
qq9KS4GlBsT00n7v9NivjI3rdFehxVEMzLcPu1GAAjGUYYFBnsobk43Vdo46Jxiqek+M4ug2n5Ol
ve5MxV6nukaWp0WIv0G8pFI9pHMlIIGI5bo+s051jcxJtBw4QYF32nvgcN8ydf729sc502nWua6V
YkGwrMYqnGJhMOVL9Thk3aUPcu7qq84et01t157C7h4v+6YrUpPk5uTz249+pu3aq/5eZ2o0pQl7
VpyBzt1iom2PhWl9aHND+/r2LaBPnWlRqzWGo0zsJWw27plWEh9ZjGzAVJxq867J7PyQeFr8KSry
fKtOZnXfaE12k8cwmAedQo1Am/rpM+QIuKRPxjFzOFU1lIc6x3FSR0n9VXXzfufkXqn7Vd7nvpEq
7q6Y1P45W5LlHnck2wKg199U+Lu7FkZO7gucns8UWxDySjMaxNbgHKHyf1NgfaMYlKC1lPFnNmdy
Z8KIBr1nyHd6rCicA0NlFEkm9n0XIb2N6xYVoJIYYYz3+cMgHAYBUSx7wdGjaD9HcwR6eZySB1d2
A4fV1TyDE7bSfWu2I65mcozuq8XUaJAfx2VWUQLBdMkoMPG6z6k3YELS8GvdDJ2C1WqCk6+yS4uV
fcL59T17n2oTDXb+VNR1dK8shfxQqZXip6NpVsD2Z3wYJO5iwphG9YMuZBm45DQ+Ec5HZlgSt9k0
3TTceVjLtrau2zBIEzN7KBEx3VlQMPaREKjCFeFVm9PG3iUgCfMCtIfQb5bO6gRAXsWA07xEB44W
nMCr8nSPqgV7SxWL+bnIE/2YlgW8Qi9RsC5hzQAFP86lZ7+zWsDKk+xLAkdICx9ho5k/ogEscKme
VsQl9Q53cjJr3OjtmDxZRlkA3SzpyuQJ6DbrHVW3ArtAqOwrSek1GxclhJ+J1vuiAAC/GTIz2VRy
UGB+WxO8Yx34r4/cod96Vm4Ew5TUew7M8sBtjeljprV5tZMWThStpEjKSonYtNTqVe2N2RVGE3pT
IUcCiU1T+WkVLYYfaX0G0XQY0nKXJag9Pg69Zk4odEzGAaGhMFlcU603RiLmj6co4Xud007nZhKD
Nr9z+CHPUTO638q4Z9ldOYp1YGc73heOmnBXACOhAuFU21ok4GT+6LBfHyQEV6RIVqdtWifX0EZw
JPe1yOMC7rtTNE9Kq1h3UNrMfTXbzcdFCnUz6pa30fCFIeAY1QRUroC7XpXkyNr20JvhxLb3m6ZH
wPTHbO7hfnSTHdRL31b4KByA6s5SqRbsJtf0RSea1B/pGCWBj9Lau7IVWFIU7aZHkAP/UG9wHWwA
5Za3E8VSm7qR7HW6hvO7IJWe6/xqdPSonKY0g2/LXCYgl+c8iISJPKU3omkDNLjbeYoWjwSfR5kB
tB/ScTcXarUR2dQgQXDlfTYU6d722iRo8sHblbacjuiHZ/cAStN1g6JVNNt3x0zBDVe46QPOYufO
M1s0W54N7NtTRAxdOz0VGnljsZeWV9wMCdbsXZRrIt10XZ7+SNU+6u6rhrLqB5kp4/c0lksVOhmI
/u3k5j8KKnaPRWvr6V09j6ALdVtr1U+i936pJf4iVC8Ug+/nMZJJgKfPfpD1nO2VadafW2g3D51p
Zw+WjoR8suyyw7ECRd4fdaDAfjYAavctysk/ZX3ePXCo177j8bufY+z2Izz+UiDp8YqP1lxA9LDd
qd709PJtTzMoyVictUOd2cUpVtYerUF2rc/+q/Ud0+TKSwp6iOYlk9tYAeEDblX7SAzffaghW2/j
Et/BaLJp42w1d96Rg9rBxsaoERRenmAgsL0Ha0hY3Im2CUQru2OhpXAI06Flce20d9RLF0El5fgh
7bRkM5mL+o7jWGebcoLnm83JHqSMih0oM9/AJmN5TwFC+wD5PXlW20LZAf63nwvTcn6QVMMaOE7K
71rtMAaoqZnBtbXx8+DZ3RZaOT60WFF2kR3XZZAWMROAk7uUa8bLuK2Upjt2Wl1t+ejyxpua/J1q
wpG23a7ZdbCuM/LpTU36edndGxxawfQ6pX06eXM7kXdjF9W2y7ODi6Upo2y9MhAHLaruD/kY3Xam
O/70xqQLTnxsEAtWHExxpAZg+vFz9EYWT1vp1gljKxakWJXjg1C7YY9eo/pQZ4bOzoThv/cTaRq7
OqtLuYFmPoeq3RcGQ8GSf3brof/Ypj1xGsTc6saoXcimMYTYpwQxB4FPRkTkWlHy2BfUSPnkq2Rb
OtQcQJXptotY0nspJQIXji6dJ2tyul/jyKEMsWpyafFYmYfebixft1JmOrLqlQ9mW7ABjKzC+aYP
wqj8WSj5oc6rZbPYinfXAsC8rfsm/YQSRzJzjUq7GeypflK7qDm6s2s1AWYmwbA4lKbc1LXeFv4w
kJrFaFmklg8gO3m09NyugyHNlGljJYp8NBPY/PNiycKnfrPcYSkwN9Wki/tuiZ07teOJE8n8ucEm
Vt0tecOsnlmifKwXgyKKSPMepaaMhwRSVOPDEsxYBqTGVvGa7k5wGuKb1FtJvxsbtDtIxvJQsTP3
KykspI1gnf8xgyK+A1Ygv6RxNhyVIY+/eVFkhKjktI/tMo/byYonl1rCjIIGB2Kav2ST/qx2Tnw8
eWSfE1PWe5PFxft+stPALFoz8ArY4YUzGqG0nabfFW5dPVl91oV21Bv7KEePZdaaG1ZV5t50HhEG
1xGsU2RqoB+aKk5JCtXX9KKe7mtcCe47z1usMTBrk7Zhg6ZG9mRbOcyq3J2UnzYZhoH0YtmH2Jik
gsQHrHzKguydRH3zZLhR802SDHsTJ2P/oeUk6IkhFXFepGmVDBrPK1ufcZHht0jzx6R+zi2j3Zcj
s8+oCrwVvZ7dZr3RB4YSZ1XgeLF9m0s5GZSvRBJrXtIZG1MwuBed2R7TtpjezbosdnqWxNG2iqX7
PGi5sR1ggLrHKZvKm6pmYeYzSLXxpkvrgZB9ZxowJ8F2vOvTGaBhm9vqQ56p9XelEcqXXrTO+144
9U6Tun3ohEKVcKXoN0NEsbw/IYrIkdUr3ScTyJfLSaHHOsvAhPIVHBORlcXD9LXprGr8mulevJVO
khesNbPWxjhlNC1kUVpsin30MS5mJFr1OFhh13gzpdBde6NO0bxPuzx/kJz7VrvYNBUY4ApakImg
fLNJ6kiGg2PnR7sbPw21awSnmC+OLOnUt5XlZIaf9pX1XdVIVqS8sDZ/9nEbG5ssApHtW1Y97FSN
7SC+BBevQpo8lSZ1VYOqV0+tqZTDrjNjpQFWDlUqjpzUT4cZOECbUNfsy6jBwCYaslD8xm2ouRYC
0NhGmmmNsnyIMvcobXxHPweW3DvWVxyV1UWt3Ey2UiLSsFRcXngZ6cSZuYS6odReKOhdeFYgtJZh
rxjeBvavVm5xeLHmLLI0uXO8TqK2MHsaaJZUo+8ZIz436GA/FKvjINBulO+pIZUkiIuE5ayiROMd
7CclUBInHzcsPNPUNxQsrCXck6C03EJs0TrhAE+jgt0MVXEt+HIHXCgRekQqFPySutonhfYUL6b1
M24gs3m9C+U/TtrpESi395QB2S+DXgLPJdHtZO4zMW4Jzohx/zCWL71JzqgkK9IpMAZs+9GubnVF
Mz5jeRkCh7GOdP1evWv5svjy+sQD/5YbuAoI1lIhWnHssRnGPHd2sT6TZAfIEfdyOWkPVZHk4bC4
uxhK/nPRTW04zTK6Z/1JT0KEtLXy+Rn0H1ZOMtRtc280ojP2TSzsb3M0NMNmbqSm488x1RKEmNK6
CCZwhQISS/P7DJUcJaqE2ie6JEquXVJRWl+z/957kjqyRKli8mTSRow+m8FFZ7WWaMq9HPoyvsd2
tKksUFbbmfXTtEXsYpHSR4lzj32jv9FLp+1CCu+WH9CeMVS9vYvUDOu0J33tYGIVrXJlr7d0kmQ/
two/DH1McVMRg75Pu3TYpZozb4deH46WnrhfhykTxqath/FAQKXfGUnKxkfQ7R1nkeqmbUUTKuJU
3q9ZA5GOIsH81WaYAtnayJHdxhxntNZ8drqdtijFHS9kUve6EmEZQmRDJDPvtfGWKr0eWUBRYFuC
Me1u9QiWxY4Kguwxzevme64Y0Z3XTKbiK3XNQiERJjalOtLJljL6Zfio11X+Cdo+zh1ssKidmAG+
YnrzBvLolulQ5W1JmqRrfolKU31HxxtuK8HewE+xGrK0A3nPlKW7t4O08wUmImdFG4tRFJDcbM/Z
EbW5wuCu4bAvbA608wwDCWkQ3lPRoRVAo2R8nOwo2WO7WqZt65rkhDowVrIAKw+Ny7HbQ6l3yR1p
C6cVaFO2Nm6AhHecn/62JiTxpbUbo9rUspS/usLyfoF7nCIMobZ9q/8PeWey5DiSZdlfack9QqCY
IVJZCxCcjbR53EBsckAxQzHj6/swIjsz3LMqs1qkdy2x8XCn0UhAofrefXeQluueIkQnx2oU7RsK
ImNeSb+y9rNtzHd9YrD5xA0FbeD79hStzaUa3s10MXZ5JfVXxWTqxbehnKvRNZJNLbPycVKteDMG
g55VunJjkjl3bbHRkcWRoRG77AwjidQJIQlQsw6q8ew4aNolVYzcuvGp9Cr/trPN+Yk++SkaESuH
sZtln34z2PvG68zHwuutc9rOebhIk5wILSc3lZqcyIwgUaTPjLNjx6RLxs1pylOdWY4dCTQSla4o
dkdr38S+ma8MGCjkJS41UHmhd0evEtO9jiVvOCH2O+X0KG2Q2CIlRauh1w8ry7xAHAPhdKSVxo6+
Gf2hPEJ0Y0xEUfBqkzr4PHtFKohQddy3KDc7czUDh3yBDFR0wxLEbs9IAj5P4efak6t1dh5w01xo
u7V+afksz0qPhkU+mgkqPod9r0ePWmdQI+He158HRoBjQACcRaGFcQjtMhEexHokKQmkDmK/l0i3
89tGZuJY5YU6TBkvC8i5a641ZExHbMLp3Q3ZusXaLXrrrXEFrsoGi9wI3FiLz0mnZdz7dIqO9tKU
+0izrRvTIjFwpbJhhFKIuec1VCR13+Wa2ClhTFexMN1rTLvkI1RhDz/qtOIBqzUx7wmDcDet5cpb
JakNw4Hu9hV3tvzsOhh6ZtR+ABet9+GOaXWvp2O0wvQ5f3OJ7FYBvl/lA5qUeo3Fqgo7R5p9oODv
4RwFtCuRebRpFBTE0Mah0OL61oNL+YneKToyTpdpqKKyvfKpng/D3BSUpnW+U607r5jke58+WZQP
dlN3oAH14q/7ZDb3mSSDY5XVhXiYequ/7oRcnthSCb3ECfQF5wH3hdO5fcKid2nCy7DnxifplsTc
eDTOmp+WtPKJXreXxFMCpvDB2ml0c8a659j10b+WyUeh981mFnazYScXYygKy9CCIi6NH2bcDk8w
JW0zbBrhPU0WNKxVW6M6xut1+LDT3CbDGsrAumjTuSAXr5mJQNW0GJoYEI2WWP4ziTvTt9cIGvyB
oo10nlicO6MzviadNNuZ0BooN443lJuOGanJgU2r706R/ygtaX/6fZcf8W0hzxmjq/KhMjLrsTL7
nJppUme37v17qx5GPsko/Q+7JbtPKU8e1NK5G9SPlMCpZ4F2qTKPvm09axZcysZuU0Erz/dDypm6
ru3SmgJmqs4dQlVKBfzwph9Tojm7WrQ9vQIhsg04+Il4x/wxnaSrQmPu5JMF3J6u2QbnKw3HLJKQ
MxNwJEpzdPedKRt6Cq1vtaAhNp1TUK/JLxqbgthLDNpGtYH07p3SRJdyW9N6tesBpOBR+ZOxS5NL
DZIp08QouqTVskmkJNxllOmVEYvlu2ss+ylrGxugp/Rl4Gdpe2+1l8DJZBEzLxXR9JgUWnxqm245
TVaECted8nk/EDdKc91SyhjkiRohl6i+BrCRV8ZI9GaAkY5LMu7g5ATzZq35UOQTB9xYSML7Krsr
RJiOVYzzBbNi3gki28lwhmUjq4Q0rbktP9w+c1ZCL3WiEbt4TqhYHaJMI+CLLZFNVbXKiCXdeaXW
3WOzXlUBPBNvNzr+tEBJrwjftqxlAy/Iui4JsNzndQs+VVWJ7lzi+MRLZcDkCbA+Ac/K/DmY0emt
ECdEOxel/N5MTONuqLPsqpSkxrQUCfusmEuGb4m8WubR2c1JVG8coh0YOenZfh4s/ah6vSY3WBe7
pKuJfbIry33Pm0tWJ30uAXp+OkOb6KADd15Dcz8tOaGliG7ZbjymV7KnZiByzT0suNevRs1SoSId
LqQNW+6FU9SPk1g4NDPbi4LZkclb6vSGpLlnIfe9EVfXsiqBF5K+0FGWOwSFtWbjyT1uKeWZQw31
p6C+AYBjvpyu7WTykyBSufHu+F1xaPC0P2Cq1B/cHqHYZC1xvgJHN19KjzeoIm2hjaGSDfEkt60V
N20qNtgkUEcX5hjGw1Kcy4LKwRWu8SjxLwEgrQ1RhyxFf9+wNl8K26fKqJjan7Ws0SwijJtsk0EU
/s4j5dzJjt5IX8RyS+yRu6cpkyxnMZPNRObpvIfTSkBsQ6gdQVyj5ULbQ/9I29acVS3KdT8u8aYh
Yu1raEZ5k2reeJidHLy67uLhOuMZfVVAxqTWQk9yIZFtFrMv91aR9zM7FWJQ0nVxe1Ie/TvS671e
5MTNJqa+63BZptnVu3XXdDYV7oCS0bTHTT83cotvgv/c85nuVeW194RdEyNh6MZLyfBlh/NLs3Ym
9g0vU+8eOViPeaNXeFKTRxvC6bCiVaon+l2rGv1ckUG2SmpPHTixOdUw+qf4IICzr0KrNsb3xRba
jZL1LNc5Ep915cdRyHgEf/hkkv7r4MLJWS16bHmUuFa0JpahKEJ3GBvjTjpp1z+Q197TfkT64q7n
2XX3kZ3OMwmYdmKQGN3FpEDC2qRkrKwm3Xr2JFzCxvpp36vSwOqoqIR5sMZOvVeupdX3LrmA26RX
xWfx+60vRiJLwylvcs45Yg6HICFXIEbWP2j3fax3hOvGNKGPvmaa/Xrq4QOszdyi3dI7uWvtrl97
IrLuyd1ToSAGlJR3y5dXmeeXm8FjqBE4ZB571B82WMICuS0Ai69ezUoMm8gYtBOVgLifSs9ezUBs
69ZrpjXlWR96YAGnwk30q7mW1orm0H/pSb0kv3YedsR50+0p8ngtwEggAll8okJ3V0lZFnd533jX
udc1W7EU2fNMn9hSr6n6ce6z9iaTZffsGuA9GqYQ28Jw1LPn2/cadfzGaBN7XwsJQ0ZwlhxI3xne
m4Y62m3Sc5L4xpvRseWAVmmrVAzJWz9VjHaacd5oBDe+KAfWgVWDMgYxu+Y10ayLEXStx4ilH4y9
pYz4kQGN/yi6utyQCs8wsbVQgLn1bJ2YGkDGcrCBlYHF4OY2s5X1FXdW82J7jqoCYpUWTm/ckdeF
kcrHZUTiSK599Q3wzlk1zT35cGbPoECq3r4mXI91QWKzqwUOAaBV2OEvcl0y+Ti1QhFgWBEhdzur
zvNA/7Tm4CaGDoIDdYZNMBbTYdEM40Bb3Z+RTiZXfgu9B5LVRBid7msKY5QxuxFS9+4YE0THAj0T
XVMsvLtqGv29ZeMCn4sseS4nY3pdFnKpW3NRwHOi3wypYRYrjOOmRwSuZENOZfJUaaohTk4Ma44g
dAp1ax0KIJ4v/q4NwUGKm9wp/JPTJC1xggTQ4kiffsWxHQGOOGnoxkSTln0c7xPW7bYzM8QwTFiz
wJG1fTCHPjk2euFT5kVuHuSTXE51wQaySogyPrsA0kvAMZeBrXJLCHkckYxMmEbgg7CYy0ojRnjV
6nXxLqNEP9Sqm3al8p2rcq7FVaokohPlDXsPb+x7aUssVdyEIQLnpcpeiUsj98zKonpPTifCP8YN
hESbFBS3zNqw5yxdiYOsGi3CONOWRoZBwgYowX23ldaTYl+5NxPkRR/iWZZCbiKRYsRRMS2/ZKu5
zIPY1pMkKglz07ydBn04TEDOFrLLG6SYs5sT2DmmpHSg+jP8N/AX50R0Zx12w8RMPpqY1KSEu8Jm
a/V5CzSSPVe+n/C5yc8LR9dJsYgt3K2WZeYLdnosiiVPISSxhMWGtSjh3BXAIBb003xF+Tw9NfFl
hpjEi3bwE53iyRrn9tbj6l3XtSbXjTbP29Hqk3ea7vSxN5PsxZt6+SnsiK0JoHwksJYRIyD3VJ6s
1GhYPPkyhP4c2SfHKNP1UkoDp9wuup+HCd10TdkdxCCQ226urTXx1TxgEB5CDiS58zPN+cESLPfF
UsL/6n3Ug6yHYwwsuh5NryFnMyvJAo7m+aHxjY7AP9FWHMzMDFZy8dWWMvSNrnO4OPYsxEQqVz8s
hnTp2ICzyNKYKfa0dEWM53wq0o5HsxNRtUtEkZFuR9LxWXWjaIKq6MWJlivfLl3hb6BoigNWNfPb
3Fr+m2tMHU+SU0gsqZukFkQSzNOr6S++s9b4ctfSxUSIxqlcm9Icz2o0UGOarZHvM84Lb13ERXfr
xRQhuuj7dRLb/l2KTnI/WiZnBWEIJwvvmCP2meo0Tu10YFJXPDY2UctVhrSQGa+zMcTlxMCqKFBJ
Ilb6lOBhn8mKPbxh2m8s89aYx3hLpJj+FHPsXsJGBWIJnHl8Qj2B8wNGC+ObD/ryleEmgvlinTIC
dMt4581i2heg2k1QahRlvZeKDVC8uBmSUgYUTyU5grF+QHud7Ca+zA2ptDWF4pDJ7dxH5jGlf4SL
l9MiFVPuH2zFXsZEPt7PAGA3GiQ+I9CapX4rs0y/jbtIHDA9FvtcF90pMm3j2rZT9ZWTp55etfU8
QE1wOmvXmcp5yvqie7WEMD5Glbabzo4R0nrd/FymjHCPvfCl2BRzq8cBLLThxOYOcmJZHMwprISJ
+/E6GZhPbNvIFtwPPq3a2FD+vwfihM+ilyWcxIYnJ/fti3d37o8PReEXYVtOfrnT8NsE5iGMa0lc
TwRAcypMrAFbRqJrjl3Wi70ix3kdYf19YAo1vppulG9qDR1up6eE3vqWtok6+JYRZnCfZCUwPFfC
V2vGYVXo1Eb0Y7Ijf43/hvyuFg8Q2Uq1CpRt8DZDlQljNbVDv5nNwfq0zKHcmV3en6xyiKmt68p8
q1LbWJeMWW/E6JTIzJQyziVAzU53De0q6YfpTFdQ49xlgXYnyu+uIYASneHNWvPUYzPEKp89baek
5mx7EY9XejykeTCK0lwtssquEe7F/VqS28WyIkGlBkpnQBwUBSHpwaR3Qx90UjEaK2qzemb7Q77M
EbYvnJyEpKgGwsBQsLqHeiFCezFqwhykRsvceOaKc9559GFXOkGMhySI1sw4YubT30e+VdzZ4LHn
pqhJvV0W+9b005S5Qx4fKADlgZFcsubuZY8oGYAmhW3czVbWsgDyYr5j82v31KE+8KTIvpa+qwML
nsWqZ/aIWGvJxZ2GXuqO4Hr5FZeFdWyQXnxm/QX1tqfFvu9KTG4rIMqNZ81eAKQXfeHi8RG7qls3
+kDdW/QM8Cgj1l3SRqDrhXl5eHtCH2nvWsF8X8kh27CqQQDTog2lqI0NPTJ9GyGjM6VcGT/B4PO9
1eR1zPKjdHzAOHm6wb0W/XFuw3tRfa7vsOEyQsPD8kTjIYK1wfR+m7kj2d1ZkZ+V5sRXqetldwSB
FqDwjpUyN5yG45B04l7iCh6tksKyV8TdDmuZevJBFsV4znXnQiCuweMnto87QtjBbMp4WSdTVng7
pQPgkh9Ts3FiqP0tHM/dD6LU1FpbMKw6zn4WkVtktQvK87oNywzYKxwz8BchZlx+8Cfodmx2iU7b
phf4eEbacCpKBxfbdnRiHbGa4T46TAsfoZZEZ/oCY1g1ifYcad1I0HSp7QD7xp0ZJQQmDkuTHlLg
SA6Oyp+eJn/MnhOICfuqFuqU4+1xJZRrn70SeRwRa11ObmwcaQEzduieZdbKjJxlmb2xqTrtndFH
hQxHJ/W3usFhHOKXW5ofJdHZYa5XDEhLzHG7xWgBxAZsrlYFSc16qLrqw0ubgdBfxg1b21yiB2eE
H3XdaUhMxDDK9sHEHMDfJJRv6QoJW1puh3omdTQQpuHE9/yO6YcL7h+ShlAO0Br4dmHn+TEn7iKf
DXbheEOp3H0KCDnXQnNAXSoeTxwx3LGU9HX88qcO47wTLpppoCxtIASNRxPJrUskMDUWVPBmP0Gl
PTpMybjTwjYZ8VvjSVN2surc1rHXDbmVxW6Jsig7UqxO2bjCTsSN4v3lhpGJFfHAhkzJ6KDpaXAk
yBoP7N0S8amx3ai8E6asHqOmzpPQVYlfhkhVEBElVarywMfT4Itai8zvMlGz2hs9QAHzygyIeXAj
mlezcE1erkaKoDkh03e1UNP3xAGhRTPSInocy1mO8HQce9w6+lSOh7jJ4oqU6bHQ3irwmZ0yGGlz
Dg9f8Hgs97VMmQ4EiV9rlH2FtFNOvLjvVlwny9oygnA/m1kn3BeT3Ax4wajyZSsMyPqLSnorlIsy
rhfGQqAoWaLPgVPH1rqzLHWc7Mx5N+yWoVCpeaURmAtpFhGMottsjpyHtqhgmCSQmkxbTKE79vOh
8JBJW/6F+3FJqV55bGFU+1ZrJ9w6NAM0ltin5bEutrrn5AyZkrQsALWjYaOnMUILhITwbMrxlRvm
bVR/SZG/KKYaWLMfhBeiyjOBzM6RO1rRjnJ30teFNTSvoKfdNzhv+Spjx763dVMZQQqv6shIB25c
1rJr15q9hKqPKdCh99o5QezT9KOxJn9XAcqAjWN68SH1hWK/NeJkq1pDP6HgasMWkI5D2Yv9bcrC
fvOxvWxWg69ZYRrV/RvCu+w6gdJ1z1JOzm2e6a/GUHlBZU7TyYjs+VqYk0PGwDirkGAqepFmdu49
rdVWnBzOj7yLl42VVg1nb6U/LNXSb3j+p5XppMaVRXn7bXUXZMn19OK59uaeRcXUmksLuurGpXcg
2Wv41DLJMLpNOqbMQARulzFRjqq62kGaad4HaDhHrU27o+UlP5hBRVcz9g9EosNReUFlRFRbRph1
vupkRiCCnrr2e23fWNlOK/E/MGziRhieqiAZnYIvIeojGIF/UIaHoLUYRoqXxKtSWEJ2HB8RsCxf
o5fMTCEFYhsg9fuW5K6rAn3Al91rxavFqBF3blmrYTWgUQgEE5qjYolsKKLletA0/5YH0L+r6jy6
bnqrXfUUeJuJKPMwVzPwNebcuQ/nI6b7xlnCffDTOr0hy758H7UcBHSJKuY/hHzf5vQn1mpEJWf+
oXv4/ziFziVF2NQZsP49wOifkug4SyulXX233fefw+j+/pN/C6QzSJejshWuZxOn61yo/SM/89e/
CMP6TbcEwb6c85aOnubvgXSa95tJ6JzrQ2ZzdabFFzVQC2Ep+etfNP+3SxAwmbymI0j/JOPu/yaR
zv2dPf6PqfElO9S2TN7RIOiXD/mrRa5lWH0xYDh67KdhfvZKOskAg8+JkPjegc6hqjbUdaucVwzk
/c0cKx1n+LrepAwdVrKGIcgjlK0j11L7BZeqZx3mJ2zkvvU3ZeXpL9MYJV+j1bUPfkaVPGgz3Qzz
6nQt6hLfHAg6wwIZD2ITvB6iU50RlF9XhtpXfrmcyv5CZyn8NsHt3l12Vuk6n04aFede641VYVnZ
2jJc6DE9sewducjEPqlb28wnOi35CYsX5hLsO+2h9Imtskc+RVQlxEOOta9Vq8asIElLJ+ZvoB9G
4ESzuVzzBDtf0jY8KEp8ljZyKYuUaScehGwYC3miL7ezzZ9g7clbBj/aA3pIfT/4BJGtGq/HlSaC
/YwavIirEI7RcnI7mCuLyySdbzgkX3pPOgXTTBQFRWXHL2btZKHuVB6yGE0HvGqg5weUEKcUt2tt
ZaXZvLmE/mqLaxAJk0vjbsmUcxUTd/PQ4Zf4igAiehWTmKoVfkPzBPdsKe0b8jCXk2eN0QFClrHC
ohVSYGGX/ZrEID2sY26iN18a5bqaDqnsoVjiRdw8C6OKVlprRA8dI9kuxFFE3+HfRYYhNUm6ifQm
u7OHEVTXKAbGxUOR3Iz43cNiU2ZfQ6Gc2ue68Gy8NnR312IocgN42j4gYtOehyhDOra0/j4b4pIo
Ac/c634RHdx2MlZG7zygIlnebGe0vuRMj7Sapdlew7vZ6IblvxLYPp2nMVk2c2+N124JKmf3JAAF
jVfcQC5OvrxstvdCH41XAvWymwnh2evYZ8wvnbmDEwf3JSTgbT7GUb+1BVDrktjJeaKmPi3lUL1M
cae/NEkyP0oamxt9wBJFebzEyqzsaVhqZN2Rrq09dxyoCekmGOZra2jXxoo6wttapMczLliG1YzP
7tqf1PA4leU1Hj4t/o8IfiTOU+/JQLhCnkRdEgwAfru25XkofUo8BgR6tyL9qn51fAULPtfmk12L
+KbI+viNfnOEoTwP9GA8m4a5ZOtuUdmpN+PsZOZK3uJ9g+mMrMxALIC4VkJByogfez6nt48xPKpt
W7TeKYeLzvFXoqjOeb9hdMt7h4N0Mxu9fpP0rrpJQD3Xhcyp+yz14s++vKA6+IpQqP3I/XI64wAI
JYIwzi8Q/HnrZBPYX5rqO8kxfcqZe8UBgvGnfIafECyak29GKgE4WDlNAwR2jMrCgnDaXRK30xld
VMWXHyaiLsYeYzcXDlzQys69iccprUPJjfjyG4MlbNQsnSoGzJzwdLGdql81xXxyFjSj0TjGoYKQ
0pb7Ib6DIruGn7wp0A7pRbuC3gTZCQVjsfWh0fd5Hg41b8uQ4Og5X664zmLcLzuiOvod2pYgk8d0
edfsoCGZGGOuJr3DmrAqHtqUSXD0aMMqNI0gyq4aAMLJDXCDWvkRx/1Nqd5LAFyzXE/F3qjo5D/m
PNml4zqVx6FeAvhg4TDeDsbRl2f0GxPbUh3k9VWZyrWnTe+Ts1Ex9rM+1CQeIagAfb0h4DaeB7S8
/XCm+AmTbC2Zw9ggHRh9wzC+EH3au/ijdnei33XVHXMuQJtV5u8JCrL0m6y0g9oNYexH/qfH/JXN
uc898Aa8AyJgfLwi+qAS71EjN1AjVonvbpRx9JLnSH2Y+RsF3zaqYcwN+LRQc0d5HDgVE8+s3zLD
/5rS9qFDOcHxR900AZnaB5IEjlnuvDtUZEZ2J+0fE1YMEsjRELJdNXdedrCSqn9TDPD3jgUTAzAY
enU3wj2qvaR7Np2oXquLoxrszto3D6YncGor5Mogmbe0anNlZtpDog/w8k0LOL4OG586P4Nl6mlr
aMoXy6QHE4C/bRBgGLSjoms/DeYATJzOi5yfx647wQzCOsrTefUE82a46vMlbDnyDMDf0JPWCY3B
FECvIsnIMH8s4/iil8anmXQIie/gnr9mtl8RrfJQm3NokobaoMLh1W1zYgdZDY7VAMX31zM8Bqc8
Xa6iO3aB3alVM047Y2yOzcJMq2vhrhUdsheg93LA//J6ADQtkizwomLXMnJrYCTaMPtdTq2EwElf
24uSxbbLm+9aaduh/IhMKu7EhNhuH+oRyzufPmESnOgHW+xZJAuK0wE6mfiopQzhx35GWnZVl0oS
vvWV2PN6Zjy+jB8Sqs4kT65R7qbinrHlUh4t62PpBdO6u1luqxm3Ke8V/tNWUOL3gmWQgAfTYan5
yl7G8jBKqMCMGS8cbHo7niKPiXCjdq5XSK55Cpec2c4ZecytggMeefO5q8yNNNJTuvgfF5Z7078W
OoFgUDl3BGf3wKSuAbnbvc/7ZeVFH2lx6MubrAplS1Ku92G6D/jwGkW9vRC0R0Ysn0rVV7K4HsyH
Mj15ybooX4r2pEcxczHcWIuYgvzgRVeswp3v7ouPFDq/8rZeve3KHwxqMMmqmXdDXb0jOmGF9CI3
0z2qfKAc78tm3Fr2GUSfvUhxlniBpDrae4hXVDrF0Y3upXnVMWqozY1wwzZeM0mCqbDS7Ep/8xHp
vRZOdN2bF4eTqzrqgrxb28szDYrBwAriZzLfKH9LLobr+KGY4i2xd3Azr2MIO/1MblofThmxw+JF
i9bTtxb96Kv9Ev1oumen3hv6R9Mf++ZBWk8jVCFi3wcGQkm1ammU2rDqHkr9xXycxU3GmKFv9/hm
sWMiigin4qC3O2GDUSNWupvzh04f3zItrLlt1p5Oa3AuqtBvPzvSSBZVCOEjt7+j9KB6uuUJb4/0
buKPnE8rOGGG1lylaDGchjIteTUymPyAPxhxTOl6sENONwu/JlvvV+a4vozTDf/VHHeuu6bY3Dvt
ucOpmq0Kzib5fw4jsDE5Vna07owxqDHAL04E6XCkX+n9j7F/GniCtIv37kENr0WzI3x9ZNq0qBhj
NOgfalyZ4J0a1HHm8KXKd4XLWEc7Z8pHOdcHXnPQne9kKkO9cbceH7aaobHFD7a6yWJv5TXM6Kip
LRNLuLQ8Z2O3ztWVhMYPBBvKBjJAPa7dgYaYZrTGty25Xbwfg5sGLgBuvyvqhrPqWA2U33tkYZvS
PyfNhmWGgI2O8DqnHhsZpI5j+aw3935xQXbz1UBZmODKYsvQJ2ujxHWECzOzQhGVTf11XmREU986
2Vu53PqCvZBUVkuQJP0D5VRjkWbuQLfY6RBdkvcmfVsyCZfq36hRMWj8ic36e19CD+YLHfTR8r1L
e/RnLbctkjo2IdUcpypixaZqzLEn8rD+l37D2oIZMqMIg7ZzrfCS1zmz9OGtAbtm2D45V8RS1ZvB
Me1dBXT2Uhu+twUs6V9sRHZbqSEKiurceM7YS4D+UJBqjnHPO8eS3V7zrp1cVNddL9WuKxmmJqM+
hmbP9W8VMxaFXiqo/Hw41tlFM+Kbb14HT8I4QB5SGERQrCVIo6BYdb5zdonXku1070mwOopoQm6Z
wKbbfFors32suPaVW6Igduv6wAT5qkwyJKdDtIsoTHAiG3ZmMW98QjK1ptnmxg+3JQe1cMp4CIx+
Gc8JTf9GX/YuBKD48pSfYLeDH64dZmH6o1F/GRlGDcI7dcVdPBdYZYJn4Aa407OUTaTu1+yHNtIe
I3mAuBIM9TXWDydDxWsTCnpbbON2XPVQ72a/TPc+Z4jjw3ofykcGafiVADB3M1vi7dK1X6hnTEu7
ma13/Jj3PGq3OZzxdgcxRUvmZzGOm7bItpfF1A/OdsjKXa2zkJruuHjuvSA4JEdAOCScgOkDjBpA
4ugtwQzbnO5E88NZnkTihS7opLfRXQpQnxP5Tw39zR9N8J9DuMVFgPuP3ti7JLW7tN+mcH1adBLi
f16Di47Vr7KbAWev8dkfFngcdX6lVP9GvbmcSJdqtks5yTXOjgwjdNcKqTX0TVxbWfj7Z/l/jbGc
aGertvrR/cflnT8xtlAUsd1//sdP/7f9rs7vxXf764t++pn2P3//5/i7umAfP/0PJyzKqdv+W813
3y087t/f/2+v/J/+4//6/v1dHub6+69/+az6sru8W8xz+2c85WId89+DMMF3jnnWr6//A3rRPPc3
y9cJqfAdwyOK5LKF/IG9aJ7/m2HYHHyokn02GP6lxGsJfEV4/JDler4wYNjb4DN/h16E/ZvnuabJ
BPECzuCz9n++9t/WEleMy8xl+C/W1mX7+sfSsm3L5w103zBMj/cC4vl5aUFzi4Vj6sSwaMneYyXL
EmpUs/wbWcDP9jV/+zXC0X3bs2zb+9VYdV4a32e6TNKGph2rTt/kM/XelzklN7mV/RuDt98dg//p
S9k6v8kGmbJ+tQEDhXREhHxt6yn3DJvFWaHKfJEavr8u01gA+no9ZXoTWAwPlZfcQKZ4o6e9h7tx
ggewn9SdhSRrg9PCh+77D12rPf1pffwX1/0XF9C/XRHP8piHcPGF+4ttgBjNyJh8IqEiciQCSL+w
jU0vqHXhhEzB7xPRPDTC2NmxdldnSA0XjZNWSxHZpf6Vbkz7TGNTqu0cBRA6ikCDMvivP+PvbtO/
XkfW2GXzcTj/fg1QSiwbqq1D0o3pWkjj6UpFryhKcVLuU+OgWdWLBYHWq5muLul0ipEKQYVxt5NZ
7Bhx2CvYtq+Jat7GsqQOL3dVtUyBC31x/a8/6s/WBX9cTU5pVjBPmgsD8+dlrNmuidKHqxkbVrGt
meGvpWQibRI8D03B3VlQwyHvcoAszNf+9S+/3Kp/ukyODniKv5PLaOTnX673SLIgBJFHq/D5dyKe
I+31X/+KXx9TGzY6MnnWswPeav6asIP9mbQSM6UU1L1jP7c7aWdbUTn/xnBJ/Gwqwvtffo9pWCbS
StODlvrzV3E6gRYZHcFW+eqbmUZ9ajMp19XFqNcu3HybeeklVzqPkVtAGGhSdfevv+nvRh9/vpqX
jyA8aJk+F9Tiv58/gl2UaHUyyGmZ5WdXmQSJUEU9fHjjPMOLBwzHFYgwbVnL/83emTW3jazZ9r/c
d1RgygTwSpAENVuWLJX9grA8YJ5n/Pq74KruEiG2eF3n6UZ0RI/lOk4CSCQyv2/vtZVNr/ja5yAR
ON3Tjl2zSMrQlVka/ehL0Ic7PLe2KzJjvJgnOXAW4K/aS6E0X8bav/Er57Yky+lG5JbjaQnJpDEy
qmWbqUYUt5K+1DytkxQ0lM4zlvLkEFh3PWrDMZ79T/iIEB3HAWYC3TjwM64Viqm7KVHE3ueo82i2
KgpIO1581KgbTL+4s0vd2pkRshaRxFjIazRk6Kivh0RJd4MFSXzCJDtgtIXAErhhmyjPyqAke9Wh
KonM/sXMUH5rGFPtpdQn2ZHpg74z+ta5Fk545sUyljdn/TiEycJtWpom+V4cPw50TXbaZ03tpZWP
QCrGdtjFQ4i1b/5osWrlQ/QR+1zkVaPNMaMs4UJZEJ8vwspQf3SReOo6Y7gbOpQeyFpN15xRntG/
RMkU2AqFbuTwPQepOmBB5pKV57HmD0skwpsalf8XlHHTcpg58BER28CgDh2o9s/3p92pF0xYwtBM
kwmoG6st1oS7W8xNWrOANMqnlDLkTTA3j1WX/nh/oGPw0V9vmODTbag6/22uI2YGDfsqLZbaK9U0
OeTVrHSuPVJF3cAC4fjZcQLrm/RzzDw4s488dY0SA4rGi03E75qqphpFrZVwhL0GCc6PihprKEft
s4/s7sxI6889t9DUoffRFWK1ejOSPyMxTlW/ZFdqfRAdaPEyNR8CthnQvT9w9vj+2zdV6qohLE1X
bc1ZH9JwjPv5kKi1h7zZRKJqkX41I12T7dZHXmImyMlpA7w/6InbyaCWqlqajdp8vctQiiZGbTjU
XhZQvXZkfG0OIQYORJNnRjq1LIN24cHRhtPokK2WZTGwk6wSfJu6Vf4IpuSrYQ2z54iOFji1ADGM
FzRUf1YqZSSOM9/+xYUaJgsyLm1LX09ZiT7SQoqFWtJo6NQg1gzxklbngOMnJo3UTdNW2SWbTNPV
RTpdKlufyqdXzHq/1+f8KYLdXUxlCshBe8SD4LjvX9iv8IDV4iZ1S/DNRl5nyXV6oqZV9TzWSuXp
6FieQS2S2UjITeSw+k7px2kCAaIYlKEkMkZK+nX82W7K3dDKYk8jaL4Ip1KewZSdftiOzklB6FSR
1/NKdkqJdouIEd1X963V4QK3p6+l860eFy3yPCo7U+0+CEeHXdzazZld38nH4EjD1IVKu1jqxwu+
5RuxqCHqeGIAgOAQjZNN11Qzbyc9eInTKdi+/xDevEaGprEOarxIbN7s9ZYjRhVD1viUUZTVEfQo
11Lqm6o7hwReZs/Ro2YYFnjLZPE1rDdLhDqbCuIse6keqImEsaS2j3Ys4+bMu3rqcoTDTtSy2Idy
C49vX5D3KU4bNqFZYT6YooSPtfQ8ozOz5NTlgMLSaZabvDPrPac2J6mRWgbM3hiBvA3imS6FeHj/
0byZCoYmNJvTJ+cU9oTrSKbWjnvUPnPmEauzE3pxDfLpGs/kTucAlZv5y3823GqroU6AGNjcZ95i
ySDp5m7hQPmUmpwq2lJuOLOnPnl1HBc4fCNj4IRz/KTysECvI3uGo9/O8djzxeyFWCNSVOfYDs8s
NsuvX01AgcjBkEQcaqYjVhNjQjcw1GqWUXDOkMkFX3HQ7JQodNETRmTdd5N1UIJzyTTLbvm9UVdv
cyfLZAadlnmaMbhlRH+mH3cTOTvYM3bvP743U1LFDk1EB0cHNhdv4NuTVFCWCfLb0tm51KviuYr7
M/fwzSNbhuDd5UMkHR3Sw/EjCyQaYR/fjBfUobk32z53wXRM+0GbaFwEVzDE3r+mN6UEdjKvR7RW
kyTANTHW+cSIBcCxGLniXVmX8TbL+68Nym/qplYeeyRxClR4zUFwJoP29rlv9NtUlgcnFnQhreZr
n+k3QaVk/PvGeIit6Mf7v/TNusMPNTWDLbrUlmrOenohFVTzHsdMosRPVjreDEZ1C2Lg/j8bZjWf
kq4Lpex60ruaSt0q7QIsAL3tq8O5+Jg3M3d1Qcbxsy7S2oH6xAVF8/wtMvpd1it3aIGeWjBL71/U
yU/urw2rJVi7+R4djzVYqh6aaVN5WPHRGpnXSbeo9xPttrHFjWqnF0qSHsBXFZ4lgo/vj37qvaHd
JjFvszzwX6vBR+LRYR9W+NlydUdbtn9piOf58z8bZfkVr5i0RRuNesgRy5vs3qXot5uC9Ez14MTR
xlb5ZFBOtB0W6tXcGB2/gkoHgK/uxpu+GD7jHP6IveiDFfoPapWllPXparx/XSefnc16yoYFr5+2
jtXJseqCgLNKz59HzUMkGezm6WPO+RSsJLsYP4qx7MLpj/PUuPA18/HMD1jerKMllonKxpzrRljN
CXKZyK/ubDxOPu64jOdXal+KKn1WkEFAcRowTmWfxir5bJbRz1YHRtYmWrbJsCO//xOcEy8/mw0H
AZ3kZ/CFOf4JBag/mZR56RWi9r25Tn9Es/axX5QetVAs2hfT5Aorva+GRdKbgfhte52sI9PaobnV
yHdxkvtm8kNPq/JLJMmxWzR9igLWRvErRzhWSXKRmpNb5yE9KoyTKA6CfYvhtKnD5gqTx9OkLOSc
UVyNo5N4bdsU20qLE88y/MjVjF5FJaFcpLiu/+yiiOJMgCQkx6iyyXhiEtH/ViooniO2SxurTEak
OcnDECJ/kYX5AVnpBfDG8DJ0xLBlp4eRd8hu8qBsr00V5JM+07hpg8exT0EzJcblWMOhsCOD4JWq
co3ARpMwy36TKYm6JTe9MVG0NYvtLd2DQHtAIqTvJyWQF0gH70JIy5umiPIdquH8szY7+gZf8VUF
cNFrZkTfjW1f94VI95OqSFeWHQlumgZlvGkJASXwc6k4/syE9RI1ya2RTxeREkMwaZxhoxW1wHGk
4S0IzN/fwttoOuka6Wgz+T+Pp4MfI+3P1AkFwJDH7oxxm5ZveK820YfAiT/ynzrzEp74LttUTlCU
c2pYDv3HA1q2NSpxWJVe3hFLVKZ24HYhMictubRnVEBwAc5c4pvaNB9mGxCoQXeEQ5JY84KxjqLe
amTBabHSwcFOCVhAET8UudWiF4y+dhV/KPvE2ZWOuM+y7EdZtNf8NIQsemlufPSeF5oT61sRjdOd
gLvwYiq6se80tKQosKNzGborqP6v2o9t6CwTrFIar+pqgYQFk0yOE5ReU2bXtlVegghtL+cM9qxR
Nqg2UPj48RxvUZD97BX7wUQzematOLFU2EJlh8DxhBVrnVhokhJktZ1V8LXJXJGC9hpa4YazZZ+Z
E8skWy2LtlSX9dDhkun9HM8JoynLbijGwtOT7IuMxZ7KwZlD0JstNXOABY+qgW1qUl8fVSk7Vl1c
94WXDPpTM9TN4iJ/SovwQIEVtQ67HxkY91Yjzp3yTn3qAKqxZxAChcWbj04Sp8QNqIUXN9FlYosf
KaShhWM4hfkHUQjIunF/JgJieYne3FDBJF7qAhR/l5fw1XcmsWubdr7G1eIsdyd/fqgEyJ4ocfZE
3p0Z7NStpSPI6XJpW74pU3YTmVwjvjwvFfKDEneJiz7bTQx5VVoFahnrwajkA6SUMxTqUzeWNiS6
C6lZbIhWswaeISUAUyvJu9jQstnhZwQZWkQdoh3oupOesi1Lnt//fv4qLa1uLd0GfIYIN6h1q8tL
8/rW9ihOBR82ryeV74JKAXGc1F2wzrwYyRjA55xA047ZSyTbA3VirGjJlTbJHj3yzG2xnGpHdwR3
EGJtN0CcbW9ayxA7pWC5r+NvpllS1FcgtCpD48L4FK7W1A9WIl6cpP1slZAByln7ZCTgl/Gh3s5W
oniNAkYEAOnX0kC8TfsHH3ViX1Fw7TedCc81xk2yq5vKhidco2JMHGXbR9XD+7dHX9alN7eHmjjV
IMfQLXO1bonUlKUz+oU3NhmbKQu4CF5Mc182WAjnYoHudda+9NXLadkdhIpefUkBuyRwth/U0Ny2
XdjsrCK7EHOB3B5XGjejMt04Mj9LO862MXyWPYDCcyXvEx8mhxKWbRvUEw16z8cPtg1EFCZ1yVdC
jgHGV6xHXT5r26EZg2ubPPBNV9n2mXfnxKFxKSdQNHEklHW2hsejpukodILvCw8KQLvvxtFyMaYD
Pua7TC2zVPfRnGVgVxR/gXNqLs4MlhK0zlBJjU/CFi/j0D51vQ+BEnF/XErzcqzSakcMt3LmS3ri
q7RsEgyDCAwLodP6lSsb0GhWZ+aeisK4buNHI0fGFxWoVSs1GJd/zM9ECq6lJZ6xrsoOgz5oZ75L
bxccqiLsVRxuGj3n9Yo6xlWp+Take5RyhK6qt6qKyLqZMMBq23xyrgGBusKmzvX+5H57fgCUayOJ
oRBkwjtbF7lEPUYY4KKC8DVQ2YpGZnc4J7CwbFcNXmo/fGCWbkbR3aTtmWt+8y1eDb0qZ1RNpIUZ
kZiUn6dD4o+Y3GkElv2ZJ3xmmHVvy+71NLQgOnmFA51zMRG3jacX5wrHbz74y9VoOFxYR1kn5PLn
rxbRQM1kZ8TcyGHEguPLqrhKNTPb/Zvnhax50b7o7ACXz+SrYfTZ7iROx4KGY7LXW/MhlOYt0KaX
3nE+dAHQPLrTV1VdHfTO/leD88HXLUtj32kst/rV4GXatxwGAgYvlcu8M+5hr36fkrbbTOXXqq0u
wOqjXK4f86m4OHPhb86Zy/19NfbqwsHWRGEYMHYAThP2+a6Wi+SCQ98kt3nfP1Zm/OdoK49jU16j
mDzzorxZSpfhTc1CgECrhPbl8aWjWh7nIXFwGdsvIRQGvERXcL/1ND4gnDwz2HItR1+c1WCrmsis
BNhTcHx4WV67va1vJGrUgSioDEDi+/f13FCraeurqAA4GuI6UXM8zRn43ZYq6Ued7tq/GUloDp8F
zZTr5BbD7MoKdljhda1l7koJ2Zee78hRlhQvXYr+31zZcurgjdSdX+6915M1Q1qAFJkrm5waAKue
gN3rU2j5daZvu9FIz8zQk3fy1XirGWINSY/JjIcWBeUHSxtuIG5dAOl0Vf33Iq4YY5kfrDOmAaQW
OdnqocUT1eE09nNPi5D0lLZ56zQF4SvZwPbwnCrmzZ50GYwGIcVrdem1LH/+6qXHwZz7dHy4rgmp
qpQZSAx52zkt/gxyvMGNgpD99P5ceftVRoJDPVD+0sLo6HaPBzVrVQEttDy8LnJpjSnbxg9f2irb
aUF5oZjZdbVgUwFa7/IWQ0FfnzlcLUvZ6hU8+gGrW9yZJcZgoCVeFaGfS+XBpNWY2sPH9y90+Wve
DENjhJWNbiON9OPrBK84y2jk5jaaFl6yN0dOnnTnpibKybfjUCS02ZexE6QVuFo9m3Zm2SZQxpO6
8iWKVP+jGWdyz47ATZt8Bzo4vIfLPOwmY/o2lTEqDEp+20SPYHaN6gOA9592URI0Yuu9Z9lEMLYd
9TVIhA8JcIe9NdeHSW+uqsK4iUf9fspLUByRHGFahP1+iOBzhqDz0BnDN2aPT3S3Xn6iPtVcT2Qs
ey3l7n1Q5+aVn+VQ6Q1q7a5skyJ3O595juoFh0qJv8Fr+sz+CSIxOIADEddFHx36XPnQd0Z2lTAS
Geuz4zqDeql1hr2de+PKH4jh6Run+zDnyo4g9uTQwxvycourT7L5e9km5m3lm38G1LeIeyy9SkCx
RyTee7apfDLiNL3mIX0RqRwfWk7HQByCeaNDST2MQS028+RbB1ybOTQyeI9Dj21KUeCo6lV81c3j
Af84tIZM4bgC6e0+jE3bg5flwwTONA+5K+RBQOOuKTg1Sa3dEp4CCd1XP5dN9zgo2BeMXL+D6HCR
aCVibznpYl83JanoKBc+4wckI1PozTW4h5aCH97EKUEvHyazfx/6AnxFFNeXqF5st+INuwxrVeLX
oHg4hEnyQ5mN6lLqU3mr1mw9uxYeZBfUOyduxU4G8PIBFBeumpkXtRpiY5GtejHkwbWmGPR+snS4
iEzYZ7mhPRhT8NXPoOPGw0NE9+0SAjYxIWVN4AcxJIC1ytt+rl84Zs9ctrM1qJ9vHBM5vWGk8W5Q
i8OASGhnouzkG4jDblHsHQBqQueNtUNf2q6jL9x2ZzJ2QRwLIiNy40Bo5h2Vd57d4PehF43t4oIu
xJ8wtOhqjMQiXKGyG+uNbfj7NG7n3KULP+yyOrwE2Nt80lCrYT6oAL5bme5pGbRBazaLS7NrxgPJ
Qxg34qrexUHxJyQc6K9GnLiDPQz3hJz4nA6N7kJp/JtSTurzoATiMtCD5APhEoayK0iK3jQO4YyT
6V9LG+uNb5rDF5HXsQeeFOSfipzHQNEv1erQEwhxgxMtgfU7QPlf0pY2jh4u5ktU/8bc3Hd5p3vW
3MOIkzJxCSgcsTaShyNmDOUZrYoLRR13ArI8YQqF5D9ePFlqe9CgBH8VnSwu/Fh85BydPNHbhCHa
I2W+qLAHfQ2NMtvFOjVsOFTN8EOEoQ4Ey1ziWWBHDjZBKHjdkrh7JN3gYFGwwH4M+cQfdyW5GJnh
kBYRtvJy1MVn0MYa+LolfrkkUXbAR36HuhcHeKDsu5pnAjOTE3LVdIAZO05sGHb81M1np/dSrVJY
UpRhADgbfMXMJHc+ZHzGELGxxSEx37UlOlESrid0whx7bq2sIaDTqLF4lURNBq6RYT4CsUHZ0w5q
wqV0IBubAB6np1hQ2d2yHi11Z8VFeacoeX9jZU5/2UD31PZa3OW7TCrNQzQp2oWZFmYCg9aMvmGO
ucPa17hz38iFfBG5veqr90pPe3UzYJx3J0wi10CILvqhuTXCYHD9Kl8IFKNwSwB7u7JygIQokaAm
6ae+vNAaOPZekdTDrcjFxwTaYNNygnaowlwlCengWemb20rBX5+Yd0kXYwsW94Nm7uHIPpd1/L2e
StjvjnIl0vTWDtSDFQ2X5gxzzIqILrGILHe7WntWZvr9zL1gC7SMSnKaXk7o5by5KXDcpvezCjDX
jup8NzdKuuX88SfCImh0uWz3iao9W4IvRsXGx52AitkNx5Cx70Cehu0HanbfM5t5QVTjgJcWq11o
Di6fnCc95R87rfWTgWBko0ltsXkQ9/ApBxAzGM8kvSCprrvnRmbPocqZvLfJmlPU8uPgtA+JbeCv
yUHRtcW1HVk76LaoF6uPfWu+mBbCvoHAMH+eaEqT+cWd0SbnXiEDQ/WfnK5uNopUd2mRk9rT3eQy
uLRsfLeaM2hQNDuxnSoKqRJ2pJ8Lgl+zH3HPDXSewsJxq9L5lOfRnlr3RWGGP4m89EBR3ZAFcRUK
uKN290NN80/9YG7DQRsu50RfiqXs4iXqz9h4sDTliq+/u5Ctpkh4FM/J8QEa0JKy5ofPfSlvjMTS
XSZmtcD8PuAoP8C1gcoepPlHReNNT+bsyeinzTDZniZg9Rq9K/tW0IpSvoW937O6BrdEW2zNSPus
mM29mYwFwK9m09n2F96pL0k/uZaFVX3U8heHgh+ZRVcq5GovgFvly72ijYR/FQmmJXlTt1rqxj3T
caiVw5Saly04uIPBPxgNv/gQBxicgUHD5VFrNxFAsdiQbHOnjbcmNDrXtGfPrJqPST7+gKLYX1b0
7tvLtBkCOXqh7EGKT5AJonuRmZAv7v2CxCdALPySIErmSyqYP9/fhp0qg1DdQ+tApJfNxm9Vs/JH
3wLSQKUM4c211ZPINiDYtT/rw92kq3fI6gECDocOIMy/GBlvwWKNoQDEPvB4B6jKztLLtKVuMDWX
Uu1BDvWw4+zkZa6hYtNVzDagtj8FVXgpgW++P/ypbe4iNbeIzuOMtQ6HNNWwQvVOOWEQ8sLWepfd
582snAvNPHE2WsT1jmnSkiNmYnV7wzhSc3qJhdc33WXgCC8LFXS+9V7FS/r+FZ16lMtJhd0Awi1N
rqOGzUIOcWsxlkVkBrTivZy+6vmTSYCMa+QNXRLD3E7UWksQhO+P/aaKt5xa/hl6LTEuMtj6Ucvd
nFIoFhEFdSddvoXlBdFrm5kMBRqD1iVkpN8/ex4NvLq/jTIyTQgKBLvlPGp1Q2Reue+q/Bby5uX7
13hqxnCmtjERcZ7AbnI8XwH4JWOZU4dRgCOy07tnz+4Wdnf3/jAn6i0CxscvIg7Pcd2TCPRCkzP9
bq8b4IM4z3o60IMxDiGk60Sxzmg3TlwU7x69VNvEWGbZ+vFFJWGa9AXwRc+YM2rU7ZTAwgfzX3ea
uX3/wk6cxLC1LRUknSY19qnjoSZya6Kxrgov7GdxVYps3mcZWD66+tEhEciKIO+PO3tu5ZlGxomz
5quR3/goya7j5bS4SKuxL5Z+lm+b3vsXd+I9X6oSrGaOg5R5vZgFswReGvECiKm9yuXBNm4NNrhC
GmcGOjE9kLug9dAQS5PNsjqeZ9BXQrJhCw/q+Z969bGeku+FYu+qJriyGnnm9To1PRz2vFhR+USQ
U3n8zPAhjzU5Mty5gsiiFuJHoWPvPXf3Tjyg5cSiY08wTZqAy894VWmBvTyTwMacp0n+pV7EcsK8
f/8BnRyCIjXlY4x/rFbHQ4xpPqulyhBjBIwlIyNNb+3H/2yMVa0h0MdcgrXhW5oJl0bYhhzE3ftD
nHggjo65gvIX/9v81bJ7dafQYQwlB2zIyI76ZAMa7UvzAEPwXAPt9DiL1ZSjE3L01e3qRwICVck4
uTU/9Vn80hskmWBI+FfX8884q1tmmUFfiZJqE+IRZTMncD5t+xHo3xlv6OnH/884y2v16r6R4mmg
CuN6cI/eY7m+VzLIxu8/m5NjAFT7ZdWDHrO6Z90kaxzpywfC8nedrx8qYIj/Zgh6ZZS0LBabVXUQ
/KA90iinJNkql3GbX/e9eXh/iBMrGcUvZAY4VAXXsirMqb2DXs6hAFnM6U/T726mLHypmux6ds41
mE/eMIuOkUEZEKDc8uevHopW+6nk8efeyAYBEAuX1P+2egKRBnoNEHM8fNta/NxHYzhF4vSJzD2U
MbfQ1kjPtfu9WUWuGttnSqenrmfZfeHWtHAILbC912PJoSVdq1AZq1XvZyhH/rkV5tRraeI8ws6w
6C3f7LO0upCBINK8mLLr5ZxTwHbKrOiMGuPUMIgiHBQZusbTWc2BFEmDHfh8ZAx4E0DAKZqhbDTO
idR/iY5WRWBktyg+VMEpAOHa8Q2r8pGljFQYD9AYGdT2gcg2N1EeinS4dXz5wSiVi8UIgOh4oa7/
0CJxOdXWfatZV3PzFQjZtj0nCtZP7GX5hlvs2WkyoNhfLRUzJWPbT5mV1GrvCkg1pJrpJDKUxIpY
pdgrMUItx9q2tbgQVD20QPeG5nMigdlIbUM+kpt8y0CtEa+yMSsodLrjJUW5ZZd8mQ/mQw6HWbGS
Q20QIW7c9kKc+Wqf2CMcXcHqZNWEDQ1zx4D5SvCYXr20pu6Ru3mjmzWkwtp7f8E4OZpA8YUthUmz
PkkFkGcjq+QNI+9vq853BAIQ+F1txuInMelnemmnZibbn/8ebPW9yEbsqjZ8SE8NKWnaUGw7MlTk
87+5JIN+HbtVxIareQn8hPiPkRs4CmgmPihtNfQC5OElO35pnVnUT1/TP6Otlo2+pzQLgD335sLa
wyv2hPIU6mf2wKcHQe6gLyIybP3Hr5rfW1Walag9bGUCu3OvQo1P6urMpZz6eHCM+O9RlrnyakUH
pKk2FpkO3kQUm+pcQTcHBTbuNPM/vJzVFC/REPeTwUC9UWzt7FuqfxaVfmaynZzZCHoM8D8qNfLV
iYUPMAkRnbZsTsh5H36C2PMKxdpSFQKD45w5ip28d/+Mtrac0OKPugZUPhOt2ZH1u53xP0/0wMPu
tzWafBSd5ROPmoL223oyyEotDVVOTAZVd1Hs7zOSeN5/hU7Ot1dDrGZC0wW22isjM8HStxRf7aLb
hjC03h/l5D3DoM6OmC8uUvjj+UbbI/JpAuTUkG5EqGJwKHalyln5nOn39EAmDXWN//FGFxmYk5VL
i097S2dqtORu0gC460SrZI+/e0kQHzSO5It8TX9TmMr10lFJRmLnLeTeMKqLpqGRUHV3MUWx94d6
+6VjKFxVKKqNX87047vX6+THdlg8PZ9gRruanlAJeKEWEiQWeplxTVczj9szg76dGAxK5U2qKnpW
JCXHgyazQx5KPrOFSeadaj07RXqbQXZ6/9LevrqMAhuXwyubWU5Kx6M4UG1ni+ARb4jnHc4L+mTZ
LlGfo16n1CHPPLOT18RZnjo1Dvg3Au8K75UIKt4nEjO3Gn6MVKGtNoy79y/q5DAAOxfJ2iJ+WC16
AwkhQWB3rBB+7w56t5mz3FWATrw/zPLXHO/KNPZjgKFBBkCvXd+7BEqy4/dpTlm+df2I4BWFHsb8
sR/SDejZbVH9fdr8X7rUGbrUsrf8n+lSXvc1e82WWv7tv7HepvmHQwUAQ6SgloFW+7/QUrgx/mAj
vbzSWLKWI+h/gaWMP6B4oF2zTSRIglfvH7CU8Qf+JQ5IuNHQuejofFckqffIUqZxNH2ojIK1WthW
/DgWZv7m41cPRgev5hBkd4Mo8VpnXXfwayN+0XoaK5uA6JnnSFqhc4CxkF4M2DqRCI9GQLc9FsRy
tlN9iPSbaAqLcVe1SfAxcxzlo6FO0V2cOfoz0YXRoyYa/0tQDMauKGEodlVyqxXq1O/HIHdxhZif
AmXsrlqlVz6iSza20UgKp+a38Yyi20iuw9qqvvnquLeTvr0nTzOhJFSbvYXLuS8gt4jZvoRnPTb7
olXQgg/Q8/Ek6H9/jH9r8v+/cdPuyh/5Q1v/+NHefC3/P4CnUWt7b37fw3WrX0/wX//+XzNc6H/Q
wqDs+AsbxhTnb/oLnibUP+BSMcOWMvIi3Wdp/3uO6/IPzpCw89FNCY5wr+a4bv7Bkc5Cmo0NhxB2
+7foacvX458VcnFHUH+hmgAsiXeGX3I8xS0zUwat9MmnqEvzBn1HfBmp+m9VLBmEY85Sf6MFIGF/
rF1DHUdPhW0CwW0pZFxRa+JQVZN/8eqWf/jrR7+GDB5vbP4ahU0nywUsBp2q0vGlxGSvF7yviCwq
X70aZfQYIv/ZRz25QIVKqvP7wx1/W/4eDrU3t+7XIrUarjEjvxt5w7dB0Uo4o87gzuSHcWAUpImR
lnspEra7fsdx6N+MvGjAaHNSY159PIvWxxlngNn10z69DiRFFKMZ+g0hjHRt5x5roWkShyqa6cxe
5Piz/dc1s0elnLJwrd4siD2x736WMrKDBwseap9t+1KlHUce72/1qJahIDcwBiVI6ndvqtwRAPm0
b+xuy26kcAuVqKnKobYiWoJI37+f2i/949FbIKgLs9lhEi48nLU+kigav2nYqW7BTaNrAEaXXUao
c5A9hTLfKTBdvthqALg2qgwtAnQ8dBep6LIvMKUMrxfhopJKY3FTEXvwpJMHTGz0lEQ/7dQ2NvDp
rT+x0S4BraNK+qiNXIkM2ag2ALKWhY/aZi4bWuZzGjybNPy/ECIXPZK5TlazSOZOc32/bdWtTlwn
odnE5oldaI5Dsf8lgcnwRFyHtsCNKme/vc4GH2mu2VVmvdFiZX4Suq598+e6M3e9E6H31GJ9HHHV
6s7PsYhQ8gHJm2KSuZug3YQg4K6sWLNcyYfoM8kL/pehT9vnluwCEpmCPgVkXubfhw5PE2noDYnR
LXyiTxFZmIu4JKeEVHfzp2gW9uMkJvNTWINg2+S+HE0ylRZaKVoO5XNsa9M3feq1iKTuAU1YQfDg
bSQHcFJZbGmLjSHEdxzAZugQ/PQhqghfwOwzRgpmmF+bditaaRH1KOemY1unRl8bayZKyceNQ8j1
IJWrzrGzepuX7fSN+k7wAwdQddMncbXkkVXhnyos20eVTCoLqYqQj3Nr4FtE5pV+t6PBII+arcIN
se/VrR5P4FktNYDeHjm5O89heFfTxLjMSiJANiahx1i8alhiG8pyPbIyCZZ/oxjkdfVkBKbuVGhi
dntot50wlAO+cnmrGU0zbjIndr47WdrcR6pK8xlXP6lzkAQq4s/ncFHLzoCGw3KOn/yulPGOayIr
b4jzGlZxjGuU4ChS47IKF3NitLWPXqavVRcx53inN71FIvjiaVCjQAdFLc1iG/gVlYCCgNpDO4zz
9wmOMrFLpIfS69ZSdEMkW48/e7suntIhnr42JGs+A4oj85lMLtQwrMoNqdBaKf+0KV5Mm74uyKaK
rV5/tso4hQyp4S2LWCkv0A8iSgmj/qWzW+NjrZLbEBVz/xO7dbwNBq1BEBXm6r3eac05ho5+vKVb
lhUHBtUvJTRQGNVeHbPLjhjw1iSFc6rIZGsgE6G5GVABBTopXOMuJh+gEdyODmNV/lBW3wbjqkkz
F9CecK5H9oJxtZ2MG5sQj2mX6soeT9ZfC/z/7qP+j8H9/p+PCe7X/Ov3r6/3Ucu//zeEln0Ux1Ie
mcYJnx7uYnP6G0KrLVqfv3dOtvEHix2fZHRAf8UB/ffpwNT+kPg+EHhItiILxfY3Dge/gJz/fDOQ
Z8Mq4VsoTUG9U7OM1c4pgxdc5qYdPGsyWJRG5dygudypS6WAunleBQGZAt3gVy8IBGeWvSiEoDDu
E2zF0VPPGkcHehARBPNtm2l+nm27VvfzYhdUI6/ZRa+0AXrp2pgRUW3stgO85ya2bwT6QWYJXyyP
hKOKDOES24BRukFgFeoIU7wj7gwowJDyuwKKF/wubJt66HhNEBuy2DhV5uvolBBJJ8WOZpNq3RtD
FlA8Syatt77X5GwWn0wMbfy6XFGXv5AIaJWhxzDoCf5ABpbyrwuRBa1+UJrEtx4UpG5Ns7Uq4vC0
K7KK887yEl8pTLGHeifK7CbIy7j8XnPk64b93OKvtrax2fmW5VZEivP3kzWp9P01SMGcm5C0rc//
R65ZzGiVMHMuuyo1oteBK1ajqXgw7DSlcmUHjtFyo46gXmcTxrqoXl7NxhM7zGVxOH7kFiZtGOrs
vZYT6OqR10krZBoP9dNs1GNgXdB1hOVzqcZDLwWLViFbAJPBnEzDRUFGZTk/wJcZ2hiZri9k8ls7
UGYgNDC2gFS8Fke17ax+TkR+iu6Mo/+pWWQPtTvGmB3DrSaHCeEBzIvlVvVDSPLfvaKnpeyvx6jL
g+jMrnDV/Fp+CK/lYgiiyboQ5lcb0tkegFuWjfXJKpJCZLd93eR97NUE80rz3uGB+HzuO+Yj7lU9
mauiJo6p15ha0WQTw7z3ZxKHpn0/TM4QbrOuFK12Z8UUxpU7YnQxbLFsd0Fyg0zXSG7AEGjyzCHl
+PjARSAOoYDM64x5G/nLqlOI6cmsWlFOn0bE/uwyZD8b3EYTBIAzeaEBF6a/dBQ0cOSpvD+vqEWt
ZxZqDk5goPNNAJDga4/PLlmtkRY2G8EniQVx8h+7Pkusat82bMsizzfSZXAr6pd3wCzqLNYBEze9
U93w/aV2fEvy8cgbgQp5eVP7/8vZmS3HjSxN+olghiWx3VYVi6SojaLE7tM3MKmtD/YlgURiefr5
soD+RyyakfPPTctaIquwZEZGeHi4M7CxMqcxtPjqHufUynp16jMnLOgDjjVI6m0wNiacTDpr+cyg
l6DbaH+sIclOq1cd/yepS0xLv3VNXLCLRdZXWC2i2GgJ3KEr1jV2eV3BlCR+RhhusXGHoeIyl3kJ
+eTY60biDsnHyBXhh2R2pZXnJiYl1hzw8k2/m5/s9UyX6piHEUjGsZOj2dsMMDL0dURWwnyKloH5
aFsVOfc1i8EElrnLav4yaprU3B7m7fxbkePn+WtuB8mviRZcJ/s7yRElXR4Gb8Zy+NAGjS1/EUQb
nnAzrETqG5o9mdtRUDHUf3K63M7gvPRxbUyTFQlFl98vpCZByCRzjkfqbdOFeAo8duXYBNbPdguQ
VUixknyfparm7j/aURUf7S0Nz/sPu4xU4XysmFMoy7sicdvCcOUtdgMBdtWKH506honsm0gwZcBa
K1K0aYRWJqrV23VKK5+spwZPen6r9ZkfKI7u4va1c16qyR5o2o4BrftDYyfjYN90w+TJX0GhcG48
7x+VGkn64Iu/RdRZpe38ra7tYbqRaTlofJnyalbu97GV5uWiQeoU1R9KQ2ehdR1OTpF8KLPGrLNJ
oTI1PrjovhJjmsTFyuwdCNd/FXRDVMEMBAK5FunQaymYLEjsAdqlem5Hka/lMVmhbyASusU8S/Yz
jwyVlJVFg1iMwx9tIyeubv8RL88HKU9eUSvrEeaWOaw9PGB4i2oK++lJ98Ya4jRWfcmqijPX7LKu
D5zg1q+LdKABXFIViCfsQP0c/Sc7HrrWf1Kt76r1m40NU/oN8ywfswwZrqgfrwffRZZ5fPC2A9T1
Br/81Nphyhds/+OAArK+2221O5TWvfO5iAoTs32Btd908HP8BPWHfvHlYH3tsPCwmRNqBt2q7I/9
tHNmnMKqg5V2BSaC0ortCUe7jmw/e+R4LLjXPqSYVkdM6lLbPjdFNrrhx3SM+uFv27eQBb1zlO9y
xnrOikz0yUJSZQhAL0RKZVHXDsYMt7WP83VwLp3EbEe/s1a3eDcKvgyCTLYZ3qFN/DOj/K/Q+q4W
HjHJL5/CgFEd+1wnmhL66DYsThfnrdA8IgZt6iI/qjmuZHFgjCFz/Adv8Sai8gqen4v/5ekGxMNY
PcxyJLCZyXyV6K155/r5kvc/fOVO3PxKm5E/EFtLhviT6rTffSP4Ri3xWtnDPP0dV3HYLbezG02Z
9fdi43tef4qdefSCW3dqtYyODdgNp0s9N6qYD7JPChF+spDzZC4rLdohf4c1ZtCo31IXsERAdii/
8J1QHqS18/KAmeG7jZ0r3Sdn6WVq4bs2r2mOQDi5rcTyhukh6d271qQm1M8W+l7u97cPOZMEvLwC
9jHifixsuDivMJa1B/abVjk9pW1Thv4fjGbCSThbsVOz5MvQY4ThkAU9GMORtoB5u2FYe8t7rafX
14H8Ir0G4E5gsFdPopQMAgSSmcctNmJRbAIyO59j/wy0NvNapsqNzYZg15OOKCQO2CVvP46rdIMq
hjFOOhRI4TCr8KqtV5QoaGeBN/BCwC1xiOSotqDRzPh7uNF/A8UcSvlQiDkM03fUPV49Ab6YTAdu
A0uBp3CVN6Km2Ze0LLunzMqDrvlKsAg5TnQSW/yxBx+vGXsUALxM6+U5SRy/at95AqTO10uCYtxn
V0HNco1E69WinKqoHco67p7abJzZ2962wfB05u3BoFKEc9jBbc9225OYul6aSX/EqbuYbLzF/dUr
sADPTMjG5pPcMB9zjrxM+eZAEJ1/uaftgz0SyWy4x40xYY5symafNg6iX5aav+eWxVjfF5XUqrXo
5jLP6N5HIhNl8OA22iQaUyIC+cvHzZpTDr++1sID3RVp3n9LwZdYxZ3dj8XygQqp0vmhsxKSzjMS
Qy6Xkm/lmIph+ZMIBbhyc1Jt4b/QrL5fQ7+aJAdtNVkMHxkBhBJwWzq2OTQcbE48xv4Ion58dvWw
tj8aRiQ5Y5xmFZzx2wnY2v2iwu7gyxLh5QfM12suVrQ+pdbDupoy8WxjFpowMeb7Vfm5SVrlzJ+g
ibkcR6pIucez7ylqmo99V6/Gmm5JEjs/J1GS6PgwibLT8iSiZi70IULPclF4ZwRW94Pn0nLSrrl5
2WfqyZJLWH0f7Y5zu+UsE5P7jBHnqwozY9rV5Pzb6ioi3u3UCnNedVBvuJR8XAUXVkX+ShkYRH3G
h/nzkvEj7laqWuwufnL/BYdtzUJhnsEUk+Rs5gEnDLHy0WT/OTlinTmkVEyW9V51sgst5vqOg95k
gM1EukAu2s0xf7jbihoaxjapzmckb7LHquOEt28cPyGEGmK3Oaud2bL4OjFnbt+fcTZMcHLy6mZJ
/fLQ1KKs9J9z6JYL2q5jm6sRIZ0iTCTOYzTjHm0Ft648D7pR039lEl6yd0ctPCOLQc9iOjDNl9je
EVlmRTFlpQ1rPPAwVB2O4bY1GDNYiU9qLb1OYeyX1UzYfazXtM+D8pAOi7T1Cd0+7Lpr6gEXnysz
RsUUWaXWOfzQo+jGWygasYbpXR01VTuoQ6xzYsezJeyVQVGr4FhyDlVjFyTZ/Tx49nhOMO9bH4I2
LfPuc50sc7w8sWNwHsdyNBFJnN3aVZCb9NUVcs1PVkIpW+ObeNlPdqgUz7NOuxqjyQL+E/dJmua5
wQln2pIvCtPeFAp7dbO/byfITHrUbOmU8EPzKfupbI2WidxxiAgidoKXFPrtwP0qetJgMgp4nKbw
MqCuvzxJ0TBiuLhps2/b+QFiQGqHr1c9P/oTXrzuUQR46E4AwWVGHdkCgr4HRLw6PIAwOTYuExq8
qusOkMzDttC9pR9td6zmR6Yqg/LT0lBMPFuNR61zbmLmYd4DHC5s2RdnOCwUZkKYAotomKB58PLe
o261rTac0idkmNZ1+TVkWYM4lqbcl+oHvsRjwLw96FVpIXk24kptRglj3mBVpDyvs6bRY6YJXF0U
A1KW0GWwMUytNLRvWcVe8ZPC0sSCNZ9U136Jteh5j57dOTGBu899MikvTcqoOUZraFXuY4CeTv5k
L47ZqX7JBOD6BJNKDKiEjK5JqidK7+yw54+pzjBrPO6XNSxDzLEvCsdEhAqf+L5/ihbLdcvjLEeJ
+JnTDHhEHvomHgTSngkZfRHeFGu0OoJ6lpHb5J3z+fIYXzxm3qmDChHpMEJSWDS8fMxFUE9+Hqv+
W5Zj4pwyvh7ncQGyRA8f5QP6PtnwyZHZENtHNCdk2GIxGmLN/BCXiVrXHxgP92PK8P3KprqpZRVG
3RmBU+qDu4G2Hk8qWwuH58DhAZHgaDmV1JjZ+T0vUBZ2Vky3bifQDz6nWdiNVJlU1E4FW58X6Z0q
L/Ey+51S76Jl9vt9wzmCqMri4hQz8zNXy8sJJK7CQTV+w6w8cPqfBTJMpNN5P4xsK6/F5BQNL3pv
LJAGpVPzHluxOj1Ohr0bfVdzKvg7wDIDCDj2wH7oKG35gRZhjLA42UsCDwOoYTTYTrF9sLCyAk0F
NTqzmG5iq2exHYLSJow94GcX1PlNplLSxPsgiRknxmt3kDxs1Vjm0Hc8q8zFPzK0AnouzppzJWnX
zVl/GnKQrOnD3E1LWd3YVtmL6OBMHPa4t2auM3f1gWZ1POaPc8dUW3cHkBJr6xyS5DiYCKB24WAK
ilMp8+8NPZnFvGVaPnhFcu8qd/DI6wGN3hsqva4XqLONcySJIvwbVNWucsRimPM4Wcb40RO51t2f
ACfl/LhmHoIWB5MackhmhfZ5GjN+IVzN21H2OsKZNixLgJLfVCuvsvQWURVcQurokc1W0b/cQupi
HAPQTcgqzTdSJxF6/9ff6/kuAkeh0WRFB/rl1vO7KcgnLF4ebWHxvaIbDFw+ua05hobZI6yEFY3r
dyHAKwQQNibdhNjccWyaHNct6CrL0bOY1vVRM2VAL89FKMdDN2erCmDRZW77ocUcNbRuFkCPzv8q
K0pj+qxFtmC53SKeFfb3bTZLBw8XtPqrP0FykLQY3yHvXZmOULUwZEjPwHb4Dxd7HZ/i2a7HXHjZ
45xEI8V4VGZmIYg+GKK/SLUKKL9uUSf9j0IPQGPHJl3m4m/K7JGSYq/4km6KV6QWc1UVzcljQEJO
p74LzYN++51eIUhcLuWmD9UQ0gxU1Ot6Z5DMx8xN7X/1sUMhkCC1ZlbRLLyF/+su53M+yRh/Zxf5
p4WWcJ5ygJeul1D+vX0xrxa2S/c/gg9kVvXryRqTjSkYHPoR2e+cvWSP+H3g3uAPId81RCt5xIAl
1fr89vdeSTqalyZCbCJQzfXZWq/QlTidU2pwQaRhekzdN/iumq3czDIpj67C4wgYtG1HHZkUP2vL
xz21TQe4uyTB8ZCQdU3RYuoX38GnHvhqAz6x0A3wPI8wHDbJs17SMf/spNmq1lM41y35mWin0s//
+/ZN+eZEeHFiXNTkzLvdHIyutmsslmz1daEfd+A77toYszOHrm52k4dr0HV3Gsx4bRA8DSTm7nnj
Dqo7BnZl0hKMWCV3o3rXIePWlIdVyzoGFfy2diJMrCPgd+BZRwQHQQgOnphjtzzLYGZiB2WhDI7P
fajQLvduhbKoMX5otJNxNdtyMneCeUItIzLToOnBzi5/gDkM/8lWJlCAgMOhSOebcLG7yrsNrFz4
C4boga2bG3xlIAZ/GKVW1tPaqkqoX/vrWBdtgL91XMyLG4am9agShdMi4IENkFNhc7jB/wCZNat5
h+xR8eQIhHjQ1S1mjVbHmfKx8lpzfTIO/GXCRi6LakQ7ujISjXWf1nbXOhQbM0XHMYSqkfWHt9/j
q9OGdqwRtULAE13nV2sz8LN0FWGpHnXjmR26tgDcv6osiU3i1uXmGYZOlah7HHD8d4Pv6683mwLJ
TjhHnOfRVd5BrpUXdFO6xx0xFtgYcL5A3wr4/vzSSRR+6XEVFexrts3bt2/YfC+XMQxTlO+ZWhck
FK/uP1OiKJxV6q9pkJriFfvM3kDRXjoW49GfMAaIT1zOSgksQXZ4ge4qWCM3Vixbare9BLbcycCz
IwGZv0w6y3RLmq31sldNSxuzlpLB7+3woDA9HouD5V++dV9ZtahMK6lPR1X7d0uomxoZJVuNRXBS
zhJaHVbxGCXgUl7lTVZb70TIV+E6AHJF7Za2NG16HAleHsFzFZSukd7+uocoqj7BK98Tdw9UQP4q
l4wYhv6gx2pZAixOHqe6f7fOesl3Q5M7MCIJKHowBRkxomxqwd+GgHBArPx0qebvyJmhAXUglvEd
E+puhOo4Yj2+vRCuhC/4QuYhA4FqtGlG4q53lflPlh+kbTKm3zOR5HC/GPanLj44CyAhKWObxfrn
JMI6OahBJRiYVcS6CgUZGyioP2QdfbH3Nuerqo/eKI/A5IO0YF4fWcNcqaVt6+x7GqcmkuBp4HHc
479jEvEtQZvoxc2PmEzyTJi3NgnSejlnONZEyUTLMpmTFyiIxxisPiDGkCM5hmHWpXjFga5en8Ni
cAs89xBwdr/JKaHLf4R8Y7raWwIqyZ3ZhUOwkI3u7cPcG8wyZxKeJVHhrVcwSzfoBZZDHdAPPXTY
tYYfZdwoezmmVtj5pwEWOVtbhvlIedmMeU2xrCd5gZP62OSzkKQcLi8aLVPTzxtG+vbrvs4F2PT0
7uE9QOKFZW5fLa9RObkd04552gt49C6VPre5rZMzCMBSFLiJs73fS4henpq+6aYZXUbcXhF+Z8ld
7TC3W/Iogan+dbHseIaqjUuwrJ7pQdUl9Jz/IfB83Y7i30m5wNovYpvPmjFzelh/s34cA7u/3ENi
Xt2o5Uj9mqFb5soDVqfasw+Z33U9lqyZ0HN7V7vKwIKofbJ+0rRzCrSa/NH80aHjzg8mtI95Y9Be
Z+tpw3W04y3m5y4gj5/AmfGP2KtQw/OWGR34K3CR8/WPBVGGag/U19SPoxKYrT8IktHC+6AmRPDR
EtWx+SiOxpXLiOhCWE/OQP+rPyIZNurnyckLJD10sSKseKwtEMQEUfXLhVrZaG4snF3zy0lqh9Xn
rKJ0d+/rqQcARxgdB3RuD1hotg/z7A0x37n1Vxv6R7D0oCrHcfWj2R7ERFU0L3/UM0CMOLqOGm3v
Cw1ynS8f6mLAwOis4tkX8iFA0XxYUXBBqA8vUyHlIGDqlBnPLB9qwwTJ0JqrUJ2Tes3nuwXZKm5L
k78H9Z2P1K7IaOjhI5cemaKxq/zG82fNVWduIsfyY0ozlRe2GgzVvs9IA9YEz+sgd4ozOmnYWSEH
uBqAPKsmsNfHhKZz8FdSReZScq/xaZOVoFEcSfs7KNcSAPFAiiWb5Nu+j2Nc7cCem3Iasu5Get7q
eZ9HW0XdfIxrNwUA8ko8TJZbq0/N9aGx20B3cuJqqhMSWmVeuTWbWwYdhad3GGywZO+E4IzFmyfU
m0Si9Vt66NsSssiUeDFu48SjhRTdIpb61NKD7LObrhWSh4iU/8AKxbzdqy00rhfEck57n2jubcdO
YMyTdiMrWBY0zk7paIVD+snWLsSEQ5+kQOu35ZLrMfzc2XKes+9Z4mJIC0+49Pl2TM0UT6MLR3/C
YIVVNxb3OWJyXHMVCfNv2ltieLN5p5yPe5ICsYKU6dOsCunfWQWaXzepK4aA0RKJYnxzwrkWlvg7
qQov/Ho/G/Yku9pDSZlNdF0h8+2wgeaq/arJBER/gv/pWd6hr5kbaw6yaWej96YCmhio4xsyxs7a
iDZ+1pKNjl8DCbeu4ZW4QYd4+7MFOyVK/5wSlk57YPDBiqkGN2AacgiteGkvVZ0c+xhArj1R4VgN
2qUC55vxfu4Gm6er6fuZNtIgzYGw899i5qt5TH7CMZQTkIn368bY8/kIfi7TQxQI1Nry2ZGwqnsL
Y5yOhnh6m2JbTLOURk5M6UPd4NGKiJKl4tdqSxvUvFKDaR/sDXyJRZNRX257cD0g9bzpkvCGJvXU
KbTEHQ9pov0XMYKQVoQiHSsWeqnU4SJPkVoFf+DboZgIX51wav7Y07jU6zTWz1j61Ho+tBarHiLN
luJlKCNzSVsnaCfeuFFiyDX+2if9lxUzISymo6TsIKg0RSwzrtLbuhztkOVt/cDE0My00BIsJnnc
c8hhTRMrV0erRkWUIlDEdZt+CQJV96zOLtaKHs2eP+6kEOYOxCq/FmL1HXlXLoNpUrlyMY04ihyv
T06+BtHKb4EIFn5957YkW/KKlILHS9wbeDvDiFFSU1kONi2S7uhluCy6B2XLoPjP4IBINjfu4K9V
e9+UJDDhce8bMNCfLh7UTAvewjsDCmBh1zsBpIb9wSQa/Wx0fa+SNYEkJrmXSr8gpUUX8YaTKWra
M6cST+BmAI3gERmtUK58reghfd53c9xmXR0dloFgVt+7kSx9xgDscRw/osNnNeckQA4TPncfwkhe
PZ1BJc/6bH0eYGOQegHIgnyNVW54hxM6EubZ0D2cH0MBAQg+TFybv4tFYjoRTlKYrg3uQXktjoNF
Frnc6BHEEYLV2JsPCbAOENmhHDJH/hKuIhmrRV3yUZI4AjLR4JBEHlRQ94LqQyo07D2YUYj5HuVU
GPDCmmyAIKroC/mMQotrLGx2+xd2Cn12bOmCEidW1CwBSiPL6onljLBcKG5z6i3jcUjnJB8PJcqT
VXYe3c7gfLY/mCgyZRT7j0zK6/KpQzmIYvCSBs51aVr3uSGoQEiv4eqs57FPzazs3j8oFRQzxjZG
a6BrPPMauoctb+2EbW7fny1Dg2BIIMjbD3oi9DHAodGYfWytMsqm+WCv4BnjQ7rWJrkdCua2ejzS
AsKKwPyOvwsqJGcWGtYXNGzHKnupS3LLwanSAPevQJpkVs2uzSkVzrLBAqUVVXzXxIkTLx8KBw1U
oKftgkPpRFyW6iNDwx3gSvKdtl0O5sG5QxKKQ91UVU8Km6GyKo5+Vo6We2gLrN7HL77dwNW9jSa7
qNyzKzMBeDyVwmDfeTinXNeyPbyxiTUnd5njFTMeQziIuXV288r4bDZtuADbqZF/c++KdJzi9DHX
U5f2926B5ck9Y/0xZ3y3jiNfwKKceaS2JbAWuiX4S1KDJbboneuOJq3dHnM7tfr+uQ86g8DtB1rE
PKUsH5YwwZvmzmmJr+7d/jAhpoi1v4loKa3qzO6O2Ov9aplsYP911x6Hvj14/CParfhUpe2XJOxp
7ceVa1odXhh0XBdSG6ZfqGaDMR9nRke6b0tez0Fw2oqYsEkMB4R4yRLb/6et1oHfpdw1b12JOZ+h
u10oPHsjpXQso87KjJFRihgXBx/5s0aQwX7qANNK0inf7U1vClEJeustAj6N9+CnTpOpY7l1yfbN
aOdNqJFpkaljIbaCNxv7Jd1e2BwIs8i2SjTu6AshvzJWBrc8DNtaG/Uq7qelGOrowRVroNPl1Jbp
5WDaD4xKT6aD4CjYo2dd2QSkM0Bv7svjkBVe8kQDw0F8W4IwL8GN1UFXaE/7HftT3zXqMI8z7MfP
bduYkEQxWCoXTZFxbH5VlzAysS2JBxwD3Tx/5UwOwxFV1CJdk+ih6jjA5tswQ+kXPoBdZ+WHzrWE
7E4VNHMdf1bUI6xJpX3zvoookPTgpw0gshZp6FMI7sWmLI9oOUIlmnhNz7ZanTJAd3zr1WhtG9B5
7/656+ITWOnwGpjZIaDQZmpiaSL1Ql+Jd7xzkMt+NLHHKul3wqnmHrmI/emtyhq45bST9njP4Fb0
FSaGnx711JjLcQphkN3pknLUCdgoOE04jQ65RthI175pnQqOJ/zcRHspCUGfI4A7YA9ZdE9hyiuz
b0rHhTl6U45jGo4f/kWuQQe57gTlE+6pTPrObOitOSGTzAQmr6mc5ZzXwRz/FGXvEp3cEg2DgwoW
mepDMQwhT9WZMx3o4rhvs8maEguzQMzgV+Cmw1z0uVN97fgxStKDs+1ljV4N/de8Lc0K9kD7/fA+
nyNzg9BnbUivvUsWb/9LvQxXeuhuefCrrOdvO2bPzNJHwUfl5zCn3E2RaLXzbLyX/ggrNypng5CW
i6wJBSl3SwjZKvs+13FXPjAZVsrmaxKvJmBJZle5IjRGzL/tmdnetEEXuNT1sdVuUUXPCxoo6j4j
leMN7deDVog509xLo3BOLNF53/b3NVZwbCCijYWgRKIitEzAzuhImrGJArq6Ok91Bi70aSeLVanH
pOL9XhnoLjMLdGqYb/K+tbGUiBvkEvLqP+lkAyKhScXxmGncuR7nC3SV9anhCzCcbWIMqkeCNU14
vjxkQj//F6FXrqePdT2ufXHXzZQ8cKPDADDo6A+MJky3QVabTdfp3GU1pKYt/ouhLQ7QJV5b5KAO
2zbZb1BF9JtYNXZ9oVqiLciiH6A9yF97iAHAZgN4cWEAsP24TKrJfDOUIcHT3yN2PTJpx2DZhZJQ
bqCt7CKzi9zcsrl8HUAwbb5q0RQcgqh1mm3nbM2WCqk2vqebG1O/jdsB2TeteQuQnUz+sneu8z4x
/Yh0zQwtdC8eZdmZGt9vtGlSpIwP8H9tQOLANi9qc/qP0WCOgb2VWG4RcL1gh/0lkVi27ubK3KRZ
dWG4wNCWowdQf3atCMOAkz9Ohp+4N0ALN834yXIWYF/uRv6o59l8SyGZU23vqyrrOPbDoNLs1Fr4
5rcDuvvrM1P8Q+LfD0RNe/7gwvKBt7Lf976I9oex72xftKbjPWwtsgjHCVbWfvt7EI5DtqF3UCRi
gZmlA8cnjXEgLYfHzIVIdu9i7g7aMG3JXzP6Kwf34oOZtQ+z6qyw+uj3uKuOMP1lMv0DGkuwPFWM
n5LTuoMMg78Ef0kuu8EpUieeN9yUDMck4aFRjPJah1SMphL2OTwAJRDjNKUs6yLi15LRvBo3BXT9
azDtHYn4R+/zh47CiS9hVffUraJNGhV/mnJZGCij8RC4OvV+Zf6IRQ6JDQxUJPNPD4fM4C9DLeXG
vGg2G7VH2K76TKeKy1XeSK11gi5ToVQcFG7Z/ajG3EA2HoaEXC5irWblbggCCcTA/+yYAbOR5ie6
vjObEtNXA1MpkRj08G2k7LqaoKVKFwC82XY9l819hZNlVd83jWq9z1POMdMeqiqcC3XySh7NL6ZQ
zMoZ3Gltc9h2uvCKh23dvX0VLzsRdL4hXxvxUhcudsgRYyDL3xDv3uDdZRqvn9OqNbzYrTtqVyR/
tOI5mciwt+5/mNnvt/1fYv98PTYE3DytcNgO7itkUqOz1NYimj+7jTD9OSaYQ5703gIApCLvSvPa
5jJiPAjN1dThJTb8P7RML+IH/7e7yNXQk2HSy/GExyL3rvFZCCYhiZlfUIyyoGvs0yi9J8m46gwR
6jjWg1dMN7prWxCAeFK8qCzvTF1O+8ZQj/YaHP5gEiLtD0haB4hg1QOZbZyUhthYXEiraXihg44Y
hOD72kZprb+VJWZ79A433mgOrIhvTwoctbzXdnj11KF54ERGv4XuE42oq/5XaGdWgGWk+ynyamLE
Hi/LjBBArXnpjxezNmmnEdQkStdbZxzyl9kVb6/Al6A4D50mPb0GbG5w0yE7uNoHBXxUOeBn9ynz
Z8OznzWpNcfKpQhcp/wSf5vJDOG8/cWvNuBFi9ijtAMWN+obL5c+IrqMqMVi/ORvWVbYA6eVD3sL
dxQSPsOeAOp8jDPxT7oVa29fxvX9G24FR3rIOB3o/Cu2wjg5ekjrqfrE9NGGWmYBrwEIOyclYoMw
VHDaV/3b3+wwNftbG9JoABhWB16pUK9ASa4BDanzFE5vYn3M6sHgBlWYUOzeRIXsenVAVgNiNVxP
0xaZN9BhjKQ5hNm05igXSZgm352uKOCzv31t10uUwQuehc+Wxh3GQzLl5csJhhW+XJjYH3dYxd/I
lWqMKdK2JYqLDUFq7wbVQWAyB5TU3g9Sl5Xwe1xwjbsjVouOQ7MWrt51kMT8NILT338sdSlWuLnb
M4Fyqe1vS6qkQDvAQSPgZ1UGJp1xvL5xfsqRyYf0GEsGYYCh0zAOijtfV5nnvsPQuV7KSFkgKIMd
AG1LRNGuCTocMxrCfhx++ncobluonUXqBCQVFdRJETZDzCSBwQ9nZ619LvPtV3aRR/r9MQXITcZ2
FLKVYUS9ojSRCmiD5i6fih4Fg+Ss5dBG/acYRf3kOZ1nK8gOyloY43tct0nAfbg5D+CO46REB1B8
VqG/dOVtt0q7/W+XqLT8mVkO00zeIRgcDdUiGknRmYVeLNMRb9MIjvfkuClxGGiTTo6AssUT37N3
WRPDmctDR53f2tHSNp21gjffgPHKX/AgIIj9y9fYY7pkKImPRMze7A0r0v5Uktu0zDCfZCTdbKIN
y0A29rllFJGF7sEiqMCdnlImm/LsyGBf2OsbMGZviLCNLwszmqnLxYye2VpaXcodZONY35Zea6gO
aTSYlVyhKo4heeiTy3YnZEUHpT4gXQFb7QYUJLOf3357zqs1xKgQew5CLkiWQ+35csch2ZyJiU4h
9iWX6Ypuu31SPwriDxxGdhIxBzpVMV08LEh5JqjVmLJgP7jkNpJaFqM5xuwVu5v4sAplqIPbDNx+
2zVtqfaHPbspRldSRkHyXhPyumfB2D/0DqIHE0gMcV3vB4+RcwBgu8dnzO385m9m8zOvOTMIRHW0
z2Du03JrY5khBEY5KUe3kJfp0DCY3nm+15kWBqNcCePG6N8by5KrIIK3EPARa+rjVEfRmv3h+b3q
ynt4FcJ6isizSTRDiNH1ny5BjAU76yKm+FTpPFnx5zkU9TTdNGQK4XjYL36qWlPwQPfFFoYa2hvu
VwIqq4jJysRS57fv4SU9gvwMpkrgclozJIYU6zVfVy/wl0JabR/D1VI9xIAhqb30ZM3gXhkqMv8f
2UFoQ0b1PbrJyBo7kOtfrkp6JpKa3K8/7g3FPYOXW36OjgAORycZQHR23+FmXL8vwhjKkoiMohGE
7M51fl5qaYgbU/cxz4qQYFlTfAd//fv9VQhR9GsYD6bzljiaIfG7tx/2q++HEh55/iUdFQg6X915
gw6LWiIne9hHIyaCmqmpX0xt1Y4P8eFeGmex91hKry6A1wzhickQJrlsjpiXjz4APg6QNBg+wKS7
REBxKbL3wy+1lEHWWH+1ZIIVE7bwj7cfgLnB34+TyCE1M8wFzjXsbq43cTlPglHUdHkoCJDrd+ye
huicDUECyMNF99ZwDlyGhd/ZqO51VkQmyFkQw0QiM2TNXd136XtYtNVt/8BkUSbHz6Ho2uU5rvti
vd+b6Q1iGd4fCtcWClf2jSl34cub0iVP3MLg37IYKVwHvArb9cioDJDfuXdrg3bt3XoqAXNK0Zus
WUMMYtkk3NrjeOwPhTADX3RVDSPi7cd6nVlBDGVhQzKFe0f2f13kJH7Sza3rFA8qxhDKnLpuXoYH
ZAH6Ut6MTan94t/ZLx/TNIluTzZo29TYEBrfecnXIQX9VvJ+XJS4KorA61JkqlScemopHsILnSdP
IaMB+prMboMB3775119H5KJ7xyAkpFhSupdrush9nx7m6n9AliQEKCtcg/aKSpPAKoE/83u8dv9K
LINnDNAI84adHPnYG11/5TAks4zJET/sBODiMq84p3W3PqOabHptZo5eVw/ZopikO/ZNMIjuszuq
tavODEkndv8gOngS+uOOVu4DVX4Kax1sBWMVeuJVAsq0M4vaZIoZt2uZ7Prqr6OqkkPAp5qDYYGX
wWRcspgWVjcNpuYgUzFrtwpq0xzLEno3DGFB6wAVvPDxq43i5Y/atLPCHBnc6aAyRhH8U7Qxptpm
Mi3IAsYg0GybVGBk+ZaHNqVs6WXq2oxx1Zh7w/xycpOasqDMjsh6na/2sUokLb4jY1SwgjCcNwcZ
LqFmQG8NG3OhTLYYWLJnNo4v2YuCNm18YEnd4WPRHoxKxL8jUkMRGIB+R9ISfzUbrk2ilQQLCwcD
HW4VRWVKwF9LWgfDOeotgSgaTmn9EtwONRM58X0hVwbON3DGtqeJ+y7okaze2U8Zsf+6Pay9WNnD
cbHNGO/A2d4sQC+0WZ93tAVc01R37gXz2bBhwDWDE184qHbj20txmzAduDjHjTK3V4KRG5uHGUos
Vd27vRfaislofOQXkPl3nt1eFohG5OKxilhJzDiAcAoyM2DM7r9kyFFx6FcUQH4qgfLwMz3+KlcH
RrV8Botw0GwKsNH8slwbx+UBWqhXk1DDD+ibc8e2igOjOjrFD/kYDuP3Ao0IRgHpL/hrbEQaL4k2
FM7mbCf1UNMPRR4g9Y5FLwRAoWTS/yfEpzw8KhougbzRdmcQcly5aE+PCMPRsabrYaWQ6SFm6gNu
MwCbN21VMpJz4K9AMFVZ2P5tnzamr9oAKcTVwZhB+n+uW1ejCizlfUnLgLng0w7C71CXuzXOdxg6
GaEl/qoroU1qBgQhPve2nMrsKNexXH9M/cJ1edJypn9qWJzIZWTFmvnPM5+zPtNbH8e/ATMc8UxT
XI9fkMdBM+5sWZ21PIdinS31hem9lrjvr8K0jUtG5lEA52OcoToNWx947xCgLmD4l4wUXbpNEY6W
PELwahYrtXLgkBZ2RUs3J6TvuJ53MgDRkFhwi0lW0OvHMCqVRe9pQ9iJvAZr6bcosCdw/4eyM9uR
29jW9Kts+J67OQ+Ns/dFJjOzZqk0lGXdEFWSzJnBeXr6/iIj5N72AXy6AQOGpKocyGDEWv/6h2jz
3fzXOnSt4lkt68lfeWTL64M7m2DsabzPoT2I0zyachkqskJiMO+4aQ3bwARvVswe1aqTMCEXpuJ0
FrZdeCZcTHwt9rjtEo8ZAao6Ob/Qii6/ILK+P5ld7U1AuBX5rQhF+2R+CkonXSB6aT5ns2Yctvqb
qiUWbj4yMLNilo00c3V2vF8Umqoe9RJ7VOPX2etn5xSprUvP/nDva+T2dyWojlceq3kdbujLpD0D
+qKSMpGSo4r3VlMToF5wCQ3cV6HJTqypqy7sYU4V7GxS82UdqS6YnWnXAzJMx49tbQfZSTgeWUU/
hxxqQuWHq4Q6p2WvuIGgNfIK7Ss6C9gJXJkojdUUbbdNwbjBVaKpupskXyligMHPS5pg96aNfsaF
ya4X9/Cc2OC36zINgNphW2SWHLJ0VuZlj15OGjN+M2qjzJskZBOtV+HxMJYiM8vi2EQG1huHyHBh
qXTqYVvU612nHb2zbeFnPMK4u4ek2BLhHZBMW8RL6jZZ3Zqfa/u66w1cBTZ5nCjlVErtlAg1+HhW
2Es6EoesPAWKMZMzLzW+16QCRZEhe1IeGukqJ8Pz5F8PNwUd6Vm7c+0B9fagQMapsOQj6FIJcV99
RQ3pwX5Zl003JFWVHts2555GnREUCCYbmvjp2Bi91MRYED643moTRwvtUqXjdCBbSPJlZS//U3t5
nb7/sdiuAqBl2wee+7kp5c87CrjANk5egEZVlGllsrb0DTLNVYIe9l5le/6hwMMTrpA+5txgpKZZ
wl2eaxr7KQW20YzSFK6+7Y5cGrNLMDS6WsoMhlWlsiga1b6CcSNMvvMkJ9DGCU6iR6qzZY9y1kmd
zkDvS5tMEquvbBhslAnqT5YC8ImGlu+uajf4RLJx0AB+SanEOirZUPlyydSwR6JJlYQi7LTlK9Jx
1tZjYYSb+dD511FbO7bh1x51VfZrynC5OUzAJMaPqvBDrbSuCE/mLuihZMvMggNRQ9qLm1JOSjsH
6BvFJJ0BZntmxWr5VcSEzkAGhhAPoC5Jo6Z0zoYPB1AcXUVhH1wswACb2kWeJ2DGbhUekeIkaRP7
AIDTcJpMEzOeE36osjhSyzZSPgS6EtDHPYZJ7AC3eWdPMAHxidub6Jh2AnU5I9PaMfZz1Qt5f7lD
fHC9IevCUS90wACJ2ZebJEHp+WzTc3A/6w6x8upNzo4VLSkyMDVAjtWig7Jhslxr3EkVVZrjhURH
0o2iJZVbJppDuWKYmPHceY3tUWjh4Sf3WacYJxYM1JiMPHXmz6OIcyXa6ZU9U2LTzZH4bDH4xB7D
Sess1twTSGCyqnT1K1If8oqc6BIbrbNR0v00N6ztZrqOULF4TI4CPtXAjJonX51HkR1B1DLgBDOA
UbuTKp56VR7CDpG7hZ78pmrOjnUT3Bc1+dXLc8+vHMdukRYLqiBVQNWgKlt4xz7ueXNm1TasOhhJ
XEk2eXCv26Lme0G8MELpCqRW85RCC4V7op65QhKc8aOF8wG3sx/gjgW34dh0Ij/nZuK7b7W62cKH
a/4yEr0nnQwyOIbPjm9KZM2Z03SYPyXp3HgCTYIU/GPCKOlgtACScKAYPUZxBek9NZIGoakraW3K
EAiTEZdq+qhn8NvgVTPcuQT9FznSgysnPlrsUigOGiFF8qHthsrrxHs8ch1073XOKAHGWwmjlsnu
dbfWzxi0eXyG4zDM98q/1WCFkS5jaR1TjClIO+qK+YpkcUqWzXGc2YyWI2nVkiqgSY1O5bFe5ftg
BHEItrSqRvapK3FAV6/lasi1aHEks3L0RdYSRE5o9LBHSTfL1qdBUYgQpDZjSJRxv5Jh5eZVOhS/
/X0/+VeMAvND7D2ZpGCJiJ/NXzGK3fNxU06b6q6uWsjZELFVPb/LefGmJllaZvL/9cYohWjhgWeA
/T2GV3+F4iqsfrtQ7NldUWVd+LbRKQSQ/FscWHCiIGC8bk4NRwXb/N+/8V+HIUD8NLShy9yMqYf7
31iwhhFihlk32U2zbG3o3gKsjqRwR3jMQOGG4jAF4WUnsMuCR7NP2VA1RzffHNxsfM7U3n4or1vL
aOI8Ur6DETgt7fu//5B/neQyvg3JTaV9gLli/nfLow22SxC0s3PRZEFFR1y1XVxfSMjXDNe2IsN+
d9uMsLhkJWb64zrObdteRIXJW36w6x4ovxe5IdIjpDm4xoeaZeDgE6l8+rqsrip8h/LKaKrD5PXV
isUQlaqTEd5SyMGDelq861Tg77+mdYU//wMjY3Zu+SjnSUOCS2CS4PhnPMOEAcfanO3z6BFCGFI6
pY2LZx7ZdR02diOWBh1OUzm1/3FfojVJT5jtZuKdrXzkfIeKm/4x6C3jzSIwasaY6jpQ0bZ4mo8N
vgkF91AH8MCz2MQHxBiPWbaL/rFnlr2Zx5pgerdAN2tK3UezVFOAJwhuN3R2yzQSWdnQuWxshN3V
pQ76lBycu3M7IzCMUDAQSTTJM+JN+wIJHMc74wjHbrfmS4ulzpAz0xm89lFQBpb1BdB3sF8xGIW7
cNq82gleyj3xENkGrjGROpzMO4zg+85OIA9d9gmPgyfYWFtNAwNTp8Wg3CtzUVyqLWqSR0zSJZzO
UWMsfQxBp422p60fQqdFDp1L1MAzwj2FRjtjeLrdmgPatzV2liQ3yDhW+743kMBm/Lpt2AeJ4+D0
OLMeBEJj45O7mKaHbaGI+q06l/jf2MElD72KvX7ZEAMgtN7HrUpP+TwMjAWuHINaTVQSlE7BN+x2
suKS0oJ0gHZlgzgv7jt8vENag6sRp56mLXCcC5TexsYzHM/rEHTpcXQ2OvkjOyOsz9sa26Kp/wRv
aEcaZXYRZhbPdIZF3uGWJAKc/j0a7PJ1ytbFfKP6tcPbqe0tKz2Wa1JNzLegPDA50+6dqmnKw2zi
hvRlMm3lwxy20j5JaRW0pamuBQxuKWWC6tvmnWTIiuDZVlbTM0KgaaCKXbypPthUePN39SClmJUb
H7PAX5AZ+BuuZ+RMOGLGxq4IjeLlf3jEsIH4Mw4NBgwIzNaODbULZeCvgzEke43vW613S7ZK7swH
mKypKD5Z0CrxxWQnTG4C/HE8ppuVaKqob/HtsJPgZqmwQo1Xa83Bw0bUjXGLPdLDsowt2NxkpZ+q
asIWJ3LrdHm0g1oGna+uf2dyDYiSgEPvpuUdZFdwvPJYReNgxlPPv2WX2i4N8a4osdW5M1pcry4T
sog8zkQ+vyZDuRVnx8sXVHC21X/ABiEXp64dzerY76G3oQ3w7eXWh8NJWAYJ5G3cJWkwHvNxhZAa
W2O5WvdR1LRPRrBhtm+i9gkOU50t8UI3uB+aLGxj0BkR3aUeiho8dZrgAdOABnd62MQhX7YMPlbN
ZD1OvTsvKFMc+6vlR/ldtXqDfwAlKp76Oprifsytl7VeU3jw/aufZd2LYdnlU+Uaq3XYRxcSyIFp
YVLP2H1lGJM+AFcxC49Xz93z6Fg4fT2YD2hwjO/RnDoX/A3reEMMcYLXnB4Dbwhv+K7WyTQy9iAB
/vHJx1TlMEAAwagr2h/GPXHTQ1QF22ezcvczU31XHGerGt7Nede+T5y2f0zR3ZzLbfQ+jKHhXJLI
FCdRtNLJEPDgnmGezOnNttgCu5XWMsEjzkPpTYuh6Sez9bzfNjvMPifD2D9vTOcfUuzHbquhx4Ye
FqIbi1xY1EvLfvLXwoX1tBfrremM072AC/VO2IN12pe+OJWFC5O1nNv0ALFr+96GS/mxm9zlfe2a
4x0mZdnTEph1CTep6E5V3e/3KKqij7huVXdWmnjvQ9jR7qHAzfUAWzy8NyG/fiblov8cYWt3gXFj
HMFJkhuvJ/fhQDVRH4GLDBfQNHRv3NnHMH9cGnGUHPyzs83Ga2rn4iESLYgHTeNHmNk2NPveuSyB
sB9tJzXiZZ/3H2WfiLfUz/Hm2RIjFnPZA0ol1puFg9pNQILMjZN727vdNsZHPx3ai5XN8y25G8iY
kn2DT56HxTHvhfsep+JwPeFzTGZaYCUng971vm3d7VCEYU8+XFUmv8M0fol8Mb1ZHG8XeIoRsawO
XMDRYz/MS/OTywZ8MtYyfOelQXDj7LnAnmzgCwALe59Cinmk8ws621iEonmd6oJEPZTR4oGlSZsQ
tQvPid0g7sKUjPqitB5SDGZe19w17jq7R/1Fu3PrsZ08C5EjIcVP6wWPmf1AIELxmjVlXhGP1sCe
95YGpCSxEDVjBQdLeHbQoS5V88aGWjsHm/8VBw6eEmwJSd5hs43uy2YE09lDs3pbTu3EnpHt5TMW
hePzwmHDNH4gHBabq4PMCP3oQ7a0D0ktrLI8Gvmc0SGDn6/zuUrr4TcrGJunjGLtZCxMnWOSOE0S
KYDmiLqvX5YCP8B1Er9muz3e4mj/bR6cFx/cH+/vcj0bU1Ae98juzjQ+xOFaY1dGD2B19Q1frHKO
lEftExVFFp0ZbSYzXACbIzkzwHeQrrVsrw0c2APDKvMVBsV6XCKPiAC3NX4z0tGmHexztznwqarv
/t54N0VmuPdi37qvyNaMu5KWhofLXR9T11nupnwoYHz4Xh3jbNH9tnB23Fub53/Gpq57rpPOdGOZ
oHr2CcB4sS1yL+IkMfq7YPQC3PopiH8YWZ1tcCLbEX8PGyOxU+YN+WO3OhOmNsnQxm3pBc0hClAd
h18Y2odHeyAb5tBwhe+mubZjUyxQ03d/+CAwcTtNdpHlZ1AM80PKJGA+NGGd8IUEewlk3g/I8Y1n
Cw+4H8LZ2H6i3HlAi1Lk5POO5t2CH9opdKb6E/JMUDYiqV8TR6SfSygNw0FIisqBq9B+tKLCOxer
hSt7nvTVJRVh/tX1p+EmMLbszR3gD7jJGOCIstAd+rtdHdakSXg0kdyeMfjriMnJmxiTLVAwt0zi
Im/z72GbdUcK3/C5B0nDHs5Nb6pwX2nohxFhjZ3e1/vc3nf59sQH/1YMfv2t262G4ScugaJ02Ls7
ZzxBz835LWZ0d6U7Rk+IltzTlnv92enIZTt4S97GhWd4D267+oegNb/irePer+UakMLMJlQDxhDD
wLMb531bfdldO8P72xMD3Jsxumnduf/k40GEk1pZ5k9GathHDmHxoenX+caPjP3WZDe7LNuW3Li8
dxEHs2t8yMJ5xtwP3LM6r0WZN5cyDbPih2LXgxJKRvGehzhFlLslPUPyvbtCYVfJWLtTqOXHHIdx
qkibEFj0WrpdVM4SCvXQtiOa1TYskp/0QTPZSzYU+jkFe4ZjmQEcosvDIPVEZk5ZRce1Spc9fyEE
W3q+FGRA8COe8rSiuJJNqZrn7fjFTM3BbCeEUwdABOZzaz6m3a+JF9Xr/BNo2RuoHZT9qNJuo8Zr
3G8ae2V0gRXocahxtY23aZ73R9g1aX/TJ4w3cKdK26098NT5zVNRT+M8HdLIG4vThJlfdjKGnngw
w2gANEhb2sIfJhaRyR2W9VaNiKmkxDPIN1jOHeP35tlduqT4Mnpkb7XYlwwi/4CZZ2JZALNlZZv3
DH1Xz79gf5B2+WHCUhaz4wUD/e1ENFLmP6xTAFK6bwl5COdkKTi4DphvSDnUsDJx0xPOIqqQ6E0W
lU6sEKPo6oTW7Xu7RTBe8nr8geFwOUGQRJDgff9pQme3Ib6QDtDg3ez6lFhhINpLUiYM2cHdyt1/
XTAJSGLD3c2S1AurbN5rV/56ZzQuuB0ps0E1JYkgwIX0IBmXMchma/idnlXSbMxtke3C6tUSikF3
gfb4SZXGOalnwGh6vACrHznoAZVaNzxrCzmt6IoSt/L9U+Jw+PVP1FKg5YsWM6nBiTPZe12QcGYM
W3rB4avlPdVg0dixELxV+KAcguBfdZ2VaK4wNCTJX2WdS4oY3HEpLVUjiUz9nR7HaOGVWIhctG8y
c5EDYcU8V32ElkMooeushGBd3kiIjS5IQtfmcrVbCpQGRs+Q1KcpnZB72yjiskYP9WRntuTkDMFo
0lRy8wlX6zYLZm82bpn1OTnuNwGXRlzovrfefpfMohe/j8QS98U9fTFStMPMBNhs7/aUCI4ZRRGH
PyoWfOh5yFVmRYNV+wDDMFN6qVAwFkfmaLpydJEEMFAArRPLwA68t2cYGTiel0hCL1o1IrpQqjG7
bAHu1SNQhdf5ZshF1xLC0a4zUOfUpjsYT2GOheMPDNxTwcgyCRuPjPHMl/DilTkrmQhZeEuzjgn6
QZAYgi3BvuwYr1ws0U8bRvsKae1ce10hfQTGbGOLd0WPZ6X0nW17hw1tiBL49tA41ETo9ZQARoPI
jprDNKKVM6ifHF51m37CsgyrAVDrROyMpOYskjc0oWCpvIeidFvwP406BleWupbS0llI2NBfM2st
LvWC3praJyn7jWoQW0g+CkF2FdfYahgFMuceDAZgaEvlcuwk++FtUw6G087ARKAoWrK0loYznfsZ
K0DpGznCnzGzY17QOaA289ZwwrjxKrjTc2gt+vO7eaZHWd0oM9tDha/a+kLIZz+8aRmniHIUw5pZ
MYBK5XyKZei2AcOTKx8hI9ykuHRO7xufC7YF85OJg2/L7hxlRX1GWjrPX+na8tdGugwTNognQvnB
zKoJy+HV6cHph74r3JdsT4vqIfcxdz/39GP+s9pLRp/JPgO1K64+pjWaA8NDNJodmN/+gaSrh06P
GbUQY1ayuHrO5RW1q5GNQgudtWR5vs71SWhiSTbtJOf12DigaYMsUfuY8ijecc9T631dgtWKvomM
Uvqt9EbZ6PeKuqYf2qs4QqFAQ0JIW/2I5F4OgsYWkfqHeiM777W1sSibDgBq62YeNhdD5fyo9iNt
RaQ4NlgYy4+DgH3eL1sdwohJgsZt6Qevvk5ttED6UJeoL8u2lmB9uCWsBdrH9YuajFqDSLlSrvKG
3682kWp+oE7sEqIVG1ezuvK0t8OrQt4BUOEvl8SUUyPFZ1J7tD7mt4CBTRuVm/Nj8OBt1Mi8SQZ4
1tpllEGS56LGQPYWyECBCmdWe41TyNXeJ7WVYUwslXV6Gq7mzoMCUEzsEaEXLIq3X5O1xg9O11FH
QmgPrC4ltgf3kh/RWjf5pLYz7nLTO22+09cIZgTI6JXfCfAjNYNqmQCbyeNHdK388sqKmMQDefxo
zYZo7FUwDJnteiXxRG3EPnQBnnYkwpL2A99eKmPyGSuOLI5gNXO71HoZ1dityBdJXnAI39pf/HnD
y/523Rh34QZaAgDX1POiLPzgpKde3Vogtrid/UruBECDsuZRE9SNeHK+TQMZQHQHqxI5O73WDSgf
xp8+q1si57ozKloOskURLdR90yIofbOVsE9gds/rdn0qtxt/SeTxnCtFRSCC60DgOoHEPWFix2sw
+TOwo0fQGlH8Xq0d+quZg7uX89TfJHkzONMJ0xhRVXfAn2HXX6yBtCvm0ZG/rjhW+jWL/4J7V2mi
Wg1Ac+a7ss6k6nDGWhSK/QQjATuhQ+lUqHhv9ExM04Mdt5fzHHjRsipFou9k7bFqqnb8NlSWmOyP
Tu/Wbh575rwFy9myNmkBZmINyZVRM3QxR1IL8pNDRwEvp+cV5eOzfz1yjGqQB61ybUhpQKUk8sqz
1ppGSmL5qrgRyguIOYKsANrrNCyBhsi1MpVbpjq8mJL5yKcdqadlkKhM+2axNwGKMYw7RHsDnwMz
uTuBsy8fbb9S4tzR3KXWuWbwXMWzQUsZQzsgg+mJTAxa0zh1sjUoY52LoLVcUYhvhf25wOuoiqDd
Xp9kvYzVA91k8+gkj2lurDucICw5Rfd1sOBSnQRhMPMWMz53+Ra60nHU/c9rI3DGNxJPrsvrSldL
UyFY2mUE1ag++cGQc61Mt5e7rtYwayMApYnLFQMCexRJyNIXsOwLSZXzKDP5NTH18gktkkwO1vI1
kMds219dQAemJ1zC3iiwysGJcijgB+KBxHLJria7kxstyK01TULPoTVNiMGnHLhrxZ52f9CGb8aA
7yhyJeV1qnk5LcoBbrPjmrQuz6RVd4PzJCj6CMdrCpQRiII5gvm9VNQ7dltlUU1A9CuZBLI0MJOU
gd8IYZJL1PgYMhFgMlId4da2IjU2jnsJqQvEGVZiTczUtYzW1EJEnqQJ3c6GkwdD/NPRjjAs7oul
4qWI8k35YEomo07EOUJ45d0byC74BFo07Q21HFZvZAExhyw2t7T717L0rn4DqrQFhOm5gYqRKfpt
YJHpNdO3thzEQ+aRdjdj0uOefwmjhBnDJUeedRWHN5RjVGXysVEksrAy5UOmryvW3/JJgVwgH8M1
GeXTay5sJ94hGrDxMOO1b5e6PqqzDShdci02wMjlFDjm3ghoi06BL6peM7rzwOz/2oAMuEDe6m0/
V3aYmmRJroQU2uo2acPGd7DiBnEx8w/VkaZikPy0schGrpk65PUzTR6c+u70xMW5U4Z7mxUQP8MZ
l+D6QmKzdAXQG7ah9OZ8eekfoNPDakVC0GydQNEbws2Ru66esbobsT5o6dXRpqwj0djKI0dv2TCR
5N4+mXi4QeFUovCqwNbEi5WvJIQGt71AunIW67a9Vt+aHWi0DslJ91lusfOdJhzL+DLqQqslF8FQ
5Bqpv7IVLUh5vthKb//zbirmZNoP8uab7gredIAATgm1DzhHIL+fpBAVE3qO6g0UbyJQdtsjmJsH
Ex+3pj2kTLaA8YGcTEzHFI1W3QdnDOVNV9ymPkylhlexq1NVcuuDPKJ34q0iZcGg/wR8IG+R5mhB
npUHtDV4WUjkQuimHtYW6qHoBpRTxfmnRbhicGDkI5dro0TxmaL/9ripU0HB2zR4v58sOvWRx3YF
AtCES0UjzDDG4RZprpei8JByIJe6Ogd8BWiAUV4zvfZdEpYGp5PX3txWaRchL6YkrCh1ODxCudVG
yBy43qktZCemQ+xmK5A4Cn5f0ltj7zFVwF4VeAML4Xla5c3Y2KJ5MQGCzatoM3LtJaGb3t2DLcGH
UF77k1LbTwSN8JqyXZOf5VrD6GpxjhbIerE09YUYNyZLOkC5USRr+i94LQTKyM1/vFZsCrRJnRAE
8+iBDgbELnDccG9oRqX/gLY3qA2WLa4KV1/OZbUlk0cVu/roJpuTKtNV+q0uIz+KMkwRS+GSU913
oBosGP8KjSgeojZRUVXUcGUH16rST91WUiELtVOUxTS3YKOUN4lxZ6kYL4zv6H80M0afC4zarmiZ
Wuv62hmZs8q97Qq36CdO1ZorlBC+h7Zr0GwQGB+SuqrKpwRtdfcGzZyWP2Ajk7dXwV2EKl9hMuUD
onMAzLacGwq8cjD2AcPRbCqfsKoxd6LAzTWyqHpkOyOKXhLWVKnNTEHSbrTyzdnDdpO2XCYWRFB/
5WmKpFuWsRb0dnkyKXzOcwpZE5eJxTJXHEUO8k36OqdkMr1onw1t6wAvVO7vqhUI1S6vLzU6Cnmc
Z6SKc9cD/0rmD1aSwdfHEDjRd4++SrC0bGp5L9YmOZoRqSmiegMi6kDWJQr/Ug2QsUIceCTjxvLA
iCdnEaE+ROrBlkrkn64U/xm2AGnt+tApUiI8I3mJBqdEgNkw34O22pywEZcS7p86XUUkoheTtb5u
8KUqmh/5yfNRfEQeU7pEtRw0hEmc44aNFDEBaFjrK+dNQy5tWoyBfV5t4tYz35DnoebvqYWszKQJ
chu5eBgwyXui1IDUiR6UeccYBm2y1KO4Hh5rtm+BBmWut3dVh7N7eFCM1b3vJXlWy3306ajyYHRA
gjZtyzvaFOsEj3Hv5zurralVzqjd+plEHCOVtE+97wWLkBxD7VTVKYuyn7zWa42WorfkKdd4iqCp
k2VlP8tHVbdKjr/IskGoIBi9WWk7K611aFTlJrxQOoJlkFsoqGxzlP4X5HI54cBBir6svUBZkJ8I
ozUpL7C8MCN83fOTEoxJf9ohIkZ+fKfpskyW5RdK/W01+wve/qG1xWB00le7gkrEc6lYvb5s/rl8
ymCL2C1WHdgYt9rBtY9vxUOMeOqsyPUKFtBsTfUQBQXQP01p58oyozd9afCDxl6+alA3jHdiTXPu
OrYyDurhKrLRujXw0p2v6+29XAq6MJmVVcyuKilIuJJELO1B5Gua4cQvDKqs0fILg+TQgInYWOBZ
fFSykGTHecu+WbwxoHTUvaTmlKv6wLq2+NMEnTA9ZZ3ljuVHtjtZmOO5LC94aLryllobgxHAUEJE
wwSWR4BKVu/jWYU4hx8cke6BSijrAq3tdl1ZRLclKXTiAN1Nbu6ahq4fiiDFx+8tAtPl6dOE50QZ
awyKGto32RbwZJbOUFJXKQKtctHS/PJoHdLpVIcjmj/mTtdSVEPOmnUvxbncwkxVfaFyrlkUeNgo
0qV2EFhQL7jmUSzNsM0vRgbIS0cZNpa13u0WsS6ETfh1Ne2PLbT/1XtCLob1nMRK96Stsh9rb1JD
nYOysYsPYwm7xr9ktj97IRInK52IGQqwVD54oMgTCfX+uHU/UrsV8xqjYNzLJ1ptq4r9FhRu+nXA
rsQNYxvBC3ay3r47walNAIcu+xy0fizRKOtxKLD1up87SFHZJaroxN9v2Tw5t83WiOqlYRn97hmM
dV8qf4rmM167O3PNot584HioU3di6aYvZtv14glVXFJfkpnPB4vKgdEteO5w/PJOmCC4FzC/bHq/
9qytc20nm3lphbns9zauMHEpChtGvbAD6oKU7Re6iRuJ7TCi8p5ic1nhfzlDttz13uwLkBr6O+uh
2ZtmQeDVFv4Zc5sI9x97X8R9mFe72Z/dIRpHcZhC8s/ys1stBllMuTCmRyMo12o7ws2F0X/IGQGu
xsFrkqV0yDkzGydgWmvgEXic9n7ZoDqFxTATSgaxzF2PIifppzjk5ErB387YH/zY5DFwENS7pveQ
QDO2xcHIyjmI7nCKykf/4MyWue7xzMxqeVcJv+5fhdfAaonmzFvuUZFO4oyRr92QRFeZNzl2FDg7
o3Z51xKl2952IJ7uY1QNwrj3BD6Y30I25fZba/p+AQZqoFH/Wu/wncpTNq2zOx8GaOYtyDBuB29+
tTBzwoD8V2QojK8OnrbcurKbWSKSUu9xcGcjWKO/54dlChzx1dspr6TEbQVt06E5CjgMrDQ1HmDG
2P57SDJcmUPvRptwyKcomUVh9c8QKt9qz71JpdvpdmCuKd0b1LZsQGJhX9Xkb10oqxJfqRBypBvz
ryFIO82BKpFEKiWBF2U/Y6toJeXLrtjUK+r18lHRidWLFGp+ye4nNQzqVSxrD/hOZCox1dGzjKJ2
lpAnjOcg2WJFUtYHjoI81Yg0wfnpujfjr8ViDWDSm8dJAGXD/8f6hKAYe9+9z8nc9Wb4bnX3xghP
5WgxvMjzQLZIuwXT78dASpSARnwtRP/o2WRxtFodu9uA9kJ8Gtswad7ysfST7wsJ8Qgkzdmsn8dq
dPGVGKS2UX3bTeNO179S7Pp8W3IQZq8yR5th0FC9BJxk20mALk4hNo9GujoxtrQSnyiVR05+rUpS
vqQNh4Ns6rx58KaiDS/bOkLNTEybxL13nTWlFTpfptGk4Uwe7cRAPLG1DJQUqG/f+U6T7F8mCg8y
yXyIlPMRZRh4wckZS5Qhr3ZlF5ZxEUOV4w73IRh4+aC7gepjRfN91k9sfwZayi0TEWbYeZ4SWnns
2hl36rU2vfY09V3fHSBN2QZSNuJIn9o16iA/bUtaUAJ4YXnG+Ko/e+OSVZdo3KAn4QcQRBDXM/tj
aRqd+TSgsIpnr1sZGVXVbyXi1RfMu8sbYYfTNw6fsY2D3WQAG3kJ2p0t402rIBvvARFxvO/ndvkx
52BwN/R14kMGivlUF7NzFxbzfJqWiAdxBF92v7ekFzfxQDBlf8nmav3Wu1DKDuFuL/lxGab2rUtb
/Fk2OEAxqu7gY49Y+R4fVPcBEw+Hwe9SZNvZ9uruyffW4g26ePeO3a3iLhduhoFi7XzO2t64CRL2
eRSj23xjV9aCFpsm2/wKLZpdrWrF+Cu1fHo3cPOr/pCIyQniFK7nrQ36/R3lxXqHGWsG66OPoCIw
guDile1gvzGCKL1Hmzavwfx7KaxjxkC7O/R9DkJu+bN/SQMqvUPOWMu/9bw9LxG5hGkBGcwe3vam
hoGU2r6DWxrzO3gUFSYkm40Qyy7M7pHoBKbFTVDZZVzQIDG368RtUOdOXFjO8lAkqfUlNEXwFdeh
/FueldMdzEfn3bJarLLIT85Ra5vwlyr3zl6GMjyO4PbrwTaT/g6rDfEbZxsnw4xo6TfDcptzlvLc
0ep9nmDef0noh0ijXor3jRnV59Eeo4vnmevZwXX/q13b2UuSe/7Ri8r8vBh78iEr4O4Ei10xiZ3s
9YilS/fUuA5bam5kcwzDru4uTh3k31dhWB+HcMjWUzmb/Te4r2sQw2wEAHQzY24PbZmysyS4WB67
Hh0k2Ut4Z1VG2T6F49oPJ3Oy6zqeo8aBaGrm8wWZ+PJaRPRicZMO5tF2kxliyOreFxgzP3qc8fd7
OsEbzDbvo9V01XkqEoLjceq/xe4uhRM5LktyC3dzSk/sS+JjOG3pA2avQ3hqqeCelzRfvtvtmNK9
zSETeadohz7mizgfHZl6+t5ciSViEl2E5rHFEfmRt0W0mib7uZvH+ltlYDH9qQhnEr/5jXMo5wO/
55yZr41hNsmNacz+9DnaIDN5j+GyBigKab/3yP/khdyhtTzKH8nTCwbqEHohrDNAReRkTJk9gdeI
xHJO+wYUjM5yrNd36KHK8dFekJDcQs9prVtwtNJ62zZyCIpjGC2h95KisyimQ2DxtLG32EDGY7wS
n12/M027xi0JxiiW/XVcboYf7Q4SQCL0inc5gQAwiUY6GurBO8x/ON+rflviukmm4HE1C5NJtDBN
82HZUka7zYyO9WJv+f5eYD0SHMzSG97nRYTGnRgDO4t6CIpQ0g6FyYD9ZkNOJ8iSYFYUk3UyIpiZ
0s68ZRlUzvtiqrz9f4wz/DNPGEcVXDoc4IUAkgqR13/h4mNCslkeTK4b5ypZ1A3iyAmn40D/17f1
f6c/hE7ZGP79X/z5m2jBhdJs/Msf//1J1Pz3X/J3/viZP//Gvx/zb70YYCb87U9dfoin1/rH8Ncf
+tMr8+7608Wv4+uf/nBqxnzcnqcf/fbhB6kI4/VT8D3kT/6//uM/flxf5dPW/vjXL9+IvB7lq6W5
aH7R/3T7/V+/WD4pen+kkcjX1/8ov8C/fnkkLBSnIPVSf/z8j9dh5FfdfyKBBs7CUcS08Zzj7kAV
VP9isQIA1UIWs8UQ5pd/NKIfs3/94vj/NKVBBX7vNiR5jFB++ccgECvwT94/Q7jgMtAafw8MA8Nf
fn7vP92//3s//zM1hbf60+Lh9UnBRALjykQoLDMjacbyHz6MJuw2Iy2N8eA57P9hcLIXl9Cu5Ahk
xlx9hib7OjrOe6t63bP34fR5EpfRLg6Y9z/D272wpxzX4qEey9MwfFwSDo7hpjchl5KmWpocKdYJ
peER8XKMSDu0nuEOHn1E8e0jA7ejfOul/WSvl9FCvH1vtIzp48g4WdtN+tlfn83qEvSsyBgmKCz1
5hay2MFpD8KeOASTWIibvasufnuhIQex7u+owm6Cyoz9/DZk1+3t9GByfuX9jwqlcw93wRzet2kJ
gPHDFe/9GvOUrv84N0Vctr/vCyyZ6MtGYqZVU6ol2zvifG4Ndm63dA5LetN7zmNp1kjwePTrL2H5
hlDrmP8f9s5juW6ky9ZPBAVMwk0BHBxL7zlBUDTw3uPp+4Oqun+RVS1dDTviRtSgQhSFA5xE5t5r
L4NSx4wNB3cCx4gNTwnoLu1NM2uunL6qVXUq9Rs5UKkjXiatvGfn2oAr+TpCXEaLRNME9/ZQ+EoV
+nkZHcM6YnIS+sy291I58BAxAlZI7Qm1DQFwXmpWu7GE8D1hopBvBwaY5tUMrbLekzyLq+lTHx4j
OGk6ehg5ZXzUnOdx7Wp2uMFk1R2D11x18nnCR2aXye/K8mott5L9ohi92zXaRsl7N5q/6wsBCGF8
Cav0tifsLjWhZXPi0JrK7exO5iOi8z2hC25fjRtJSIiRurNgaIFftkEZ4WXstpPi2UXmhku6HRjz
TwWPXNTwUyc/1RS3j7TtPNRuZfSbphrwq6/ONYqVVgXVLDcyQ6QoanGOYORsEZ1Rv5B+4ULXhWkn
XPk4DtEhjtptsqKqfeINc3ysmE8v5Y0Gfzx5K4Tl1knoFuboiW4/WYLi51meYo9Rt1tAmssSCojC
4PvVtlPL+tazTWGGGP5AseCf0sJ2b7RbqWTSZRdbyDonMLqjGWpOgR9+VcTbxbqoOh379w0Hr1Oo
2SE07ofhqVoqJ8/OsjbgRvkMvAnrFUP9WQEZKIvEzYunFKONFiGCrO2T+NWcxg2sBw9XHq/mbbMq
zP9qziqZHL8ohXeEIkhIfltrvoiXFVl0chvCRxi6izJ5qCm8QnvN03hX5CNHZDF7WYEMh1q0hjZk
jJMnTBAP89JouHH5NCg3BK9e5IH30074947z8w7zw7XoP0qxvzcYXcb1UzMBkczVGeenDUZjXGBH
HVkLavYRj57Z5ncIa2Go5L4xeot6GWoacn7FWxrrJKB7zibq0oFYnAUqdzAiiQv8yaj8QVP8ITTw
/L3MiT7HboxfM5Fefi+ma2COxfK690iFjcXvKLWr2IUjZuLXS39MiJlLiXMfjuRpL4TEmxJR4WSQ
WIqDUYJjas8zqjttciz53maiy4gDWDtyB4t3vKbgPxnijZrRSQrpaLTHGr/jrN0n0YtmU+7RzKdb
abzN+BAFgel0wPQtF210nXezq0/bXz9U5XOI6z8f6hePrt4kTqEkgcNZsju5Sy9FmXhRlaLESglq
eJ4rxS3kR8PkoWyVuSHINf/N96r928EhSEiH1SLUf8ox0UJJwNUpGRqKudGMBIQHbRZAwiVM5MT4
TtFFWOwSmRsdQw3L1dVrYewL6bE291OAZu2CrUJW7+X4xFsvzfs1esDaZuQPGrEjG8hmejbTi18/
uc+62R8PzsbRi7W4fnLrq6aKkFszJscJxxL7e99lXi8bWPyc5nT5zfP57Gr43xeiJgO3UwUCoM/L
vg+JSpDHnCIV1nXmWZmTh7AGEN3twvp31zL/cVsKRQJWaYhOUeZSEH6+2mjJk6QGEVxB6WQVxrUZ
KPu4HXdkk+wGY/AKsXgktTtKoj2OVcb5q20VfZ+WGz2XnXQ8yxCYdqBzDgKuO6uVHSXNfBRvzpzl
D4RoeCHnPO69nJ35LqPZSGAujtp9xMuLVe6b1BQb9n/Xzup9PMguDpNu1dMZhedj+6oIxvP6fLko
XmuNZ5PRHKYLIV/VVr/R1Ab3+Ctimajndc82PmZdcxsNgwJeTHA/x0oaZ6C/pK1woS08Q9jel/J0
Arp2hMJWMpJq2mQ7NQT2tNhj633V4A4YSbswI9bmI5cuw7Q9NNHWak3GmCrklMnrhnNlcFQI+iHS
iFhRqFVUB8qT2wW3craPrQp0bWcWV6gf2NUrf4xbRzFbp+ExmE9D2Phj9SDp9+sxbDbpVp8fsK5D
mQPfL1926ALcQdxU5gxBdHJm+WyceiR6b4p8Sq3aM+g1I+l2Jti4zt5mKz/IUHAS/QCt3UntD0uh
QU0dfFukGrQB4Q+IVWRemMp1kl8M3a6X92l3TXrFOoHjq38I08GT6x8nQF4+AG4Ab+qurMReL1Ww
E06j4kHCcKUZVQJE3Qx2KWk320Wb8ZQgz5W3VVC0ddYhDSevLSd2z9mRjNEV7Yn5ELdOiO0yOfWi
7bslv7WybhuFFudnrHtiGLGEFLsJ/lZL2HtSkurJo0vR2XK0gYOzpF7Vmvc+U46LQjyF5trxLmrQ
lRL5Eyhbc35NopqommGj8Z6UKvs9Z18Puyg8ZcQ9l4TICWozLge7fmM3AqZf4NhM58zlMBoHtd0W
yK8ZM0DQcwLjXkF7DLuQ0eVl1xNNtZi79UjVxgRrmYSpBTt30dDKFm6WGa5tnOvxW9AHVxM63mxN
2ei2LD1fToHBHy1lQRXKrxF7r01iG+q4csB9syge5+igJ7TnuQn8bDhr2BJoHMlsBdmo14uq32Ta
HXTvM030iOcMZnPbILyz0AcQDELfrRGKQgBJ5qUqrlLBNcbcW0u6hJjgKv1V3b+Ok0b1NbqDnDhC
PsBL9OAwOqMJW7A9tHZADZN4av7Rjwb1CJbKpXpdiGaTVeNeIdVMrT5KeWd011VDRIfmjbxbgaY4
WB46aWo5dvhI4g5rNfEyW3LKUt1H9iXl32i9L8jwcORDD+qaC0ekcl9bF73O1HrZaVRcucYhnkNZ
06RbPX7op1vC0/b4VDBbj25QSzjLELpK0aFfukBUvDGrZte3r1LJ9yUex164kQ3rYRwPURDerCXl
mOByYhebvB2Yqw5+VL0W7UOVVjuVWnNOL4Qh+13/BIfnjnB4bwFKIfloQ32ntTspOGvtTWjdr86l
SwOtOvwgtmA7Q21Z3b4kZbXVxenNnylI505eXSUdSIYuSAZL9TJLeV8m1sp8vVCOWv2DqZ6BxTvt
ABhnoL5nXSrk5Yllg9rJLawJc6PHUj600qbSeeeHHmXsvkBIt7qiauqlskuj3hNEHET3tRQdwpY9
tkzv7XHYwOB0maht1laC2dCFaYYbmnsf47ZtnaNCKhA1zYUz9MLLo8yTsthhKuLIQQu8a7mhMe0S
O8dOb6811C1GThHCa9w8h83s23m959typvG+T+6U4oPJFTV0iBol82xZ7IOVyZ7ctyaMm1Lxkpts
etNpe+qy3015xaWvJcnYdvNyiLCXB+9y5ai5ktrrOl32pKqBAEaO0UAIiHeQ3kEWVRR5HamHs7No
08YqbjgaWgW9cpfdyiOYMas02w/WsZZelLH48VFILfcU6TIdM8+kXwnDeWM0fNKSDDGyvYT+Oo5k
PSi8tiiwNVZrJ7uYO2+w83RqXSJzQvgRVS2JR27POZTS2VpNtgl1mOTmgz7f5KIABsug75WHxHoD
jl+3vD5Qjhzs2zAGMNNzp3bN79ZyGOzdKHQXBBVXtmPQ3aXyrh8zZ2i26bAb5KcRQVPaneq4oQUr
9rq4kPQt48R0vGokLx52IaOz4CC6kzbdoMerg11GVWApJ7OpEPvkLi7gO9LjvVZiyPAY0HtR++Bg
4LXEOaXqEWWfkxjbsX5eivtqvU6eneML+iwFpFno9bNh2auxkZvc12XrWenC9qL67XQLkeQUzzQS
LFqbDEs5UZ0iZP4xXaT6DB2VEC546XNlnkPncTs4SEu04HNYPlvxDuc1T5rqYzcmm2zxBT1sugnl
6VYp92DmQ/o0mM/wTu6UxgAM+8g1ysDFxwzOgzQDr4h1uvi4KjqLTGMSEaX5PA2wUhY/QGVKQxTF
e61fHCnYWJAAemSPAv20rDvrLBjnSWeukDReMZjykmXV9gK8AsCrLNUJmf5C61oZDgPJSeGQwcnB
ajq/DlAGD6EXKQfyuzy92uadthuUu8UWV2qpbyYr4mVJt2kz+JNlO5UtPdRs9WM5+DPtVVTdTO0J
vapjoqfNguqkZDctp3InjQ686o1tPtLcn2sWOEl9F0zvkjQz0M33khhdzJjRa6UfcqwzsKpo2PZo
00El+GKeJK13OtveFDEvHoHK6CAw4A/gurMRp72nB7Tzt+Oquc3RVOb9BoKZX7KsK2Nwmkl31/u3
ZvqjKHRAwh0ce1BYhFt8rW5jUP25XA+59AClzLMRm+VDsEmw1DJkRypUD6NQDH3cnOcjL8GmYbEn
OfsIT1fjDnEN4nAvzlS1gkESEWa7YKSkOxIZTgki2dLOvUJG/pccOlkwX5i9NIo3c0YlVx6HgsO3
dLNUUJwwIYh1N5enc4l3OQJX6YKPGlC2VbMd9kmebl5O9qEyGsfCeydOuRfNzcWyDYXkmUA+qapv
oUs7Fly1JV9OQMQsleR9kHV3GKCY55gvaNVOtPiVytZ5tFYpWnuBYv1Oq2QvFjtlzv25HbwqW+nm
1ZkAcS8DQdNewgi8n4Lc7VvmHAErlRGUpHlGMp0TIutYaX5WdRcQEgjgaDbT2rVOTMGS+rxvwr2K
zYSDf5SXDhQS/VvLlgn7/9APyh73Jp8cJdpVyLL15TLHmzZHmmYse5tCFE8SC/t108jfNJPwNrb9
ulAAXZ7bafLVqcXsrnZQW3jIRpw5V9xUpfrkGVl67g6Sz2bcyUdotd4kIXqWmJUbT7l1Q+Swi3MT
G+0jq1kErsLUXuTtalznpZKBdyCk7QCuOJWJlCMzpVUuF28s7xt18bE42GTl3VLc0RSoVevLi84U
fmEP85vqJczMbTGc5Yv0GDbpoRfKsU4eQ+uRTGtXGgekq2catkQwgrMLjEzOx9UWvKu3sTpuAeF0
kR3w+AVqj69/dHX/H5f+LS6NAf2vcOm+iYFW2s/YNL/zFzZtaN90GSaBSTggSTg4O/03Nq0b3/B3
AhwGGkbNAuD8P9g0goZv5OaYuJOgRDAZ0gMZ/w1OS6r8TVcBpm3LUASuw7b+J+j0l5wQrJnJKmcg
Tz+rciFFXy2lf8KOlqTOiGg0J7dITeUg1eZ0B58W4W/RT7m7dGPvt21teGgAu9zBdCh5GeXR/ICA
Nf/Glf1zP//jo+CIvt4ViliBku/zRynsuZUsM55dkKF2p6vG4plS3O/MCgd/Nq2ou0qtMHit4Q84
P31p/wKhfW7uLaY7BigZefN8ERjRixUM+ukpUM9KY6stJah4dG91NCBBMb0nk+U3Ya395mIrUvAf
uO7HxWDo8MXhUS0wqv5yMYZCBtRCLFYyScyc4v2LVknpb/Crf78I3tsGtyVr1peLRJBgw0wnclKF
iAm6zfkNvUO7+fVzU9fZxad7WUEevqo1QkXYSEu+PDjyyC0Ee6QJ2xdhdVMAhNr1VST8JbyvDcUJ
RtW1e/qXst8uOi4OoeqYi4DcpCMdVfcVVMJ+bWosjfha+8hjIQiaOS3FZrB8L+X00C0XxPl5v/7g
grfr6we3YNWqFvbzikF6w+cPjkdeg8+E0XuZTv6y2yM+hp84WqjkLfwJ/EBdJpmJg/yCJclyNkml
fRuJgPFEPSBU9PqEQYeCSyjtyCzZmlvl9vSAh1BFYZgUuEOUUXBl50WPT2utDgLYZelcq52028Su
Ohg2iXD6Ba6s26RGGuwjpe3Ooaxr2l7tF1o5FeIsDORGUk36kdCy93bbmIujNaLXiVGPpfsi0e6b
KaxplNEJpKj9e1PZ6DDo0FJV+PU40IW76U8XMJ8B/hLeSYxCdeXHnvLT24JEhiBdhgwcM216JskB
I4XYNn9zlX+8k5jQ2SBFGiQnDcrDlxXcxRNk207pvFHuasqshuZWDiZ8fwfZHxa8WH69JP65lDXQ
PRz3dGifmCqvP//prmCtV3of4S1JlhWis74AdjNq4YVVgqMxC9ZTZqiav77ov9ykwYRxHTcywFT1
Ne3kp4vadgSlxYBCY6b9ZdvAsOmilpmLZl8WM4Yxv77aPzaF9RjCLZAgNHZ8gMzPV1tYHEOjWL1n
Rknv5g1YVW9TFf/6Kl9sBNngbJzd+e7Yw7Hp+zHZ/fmmOqVS45GNz4vNZL5HoZ7HmwL2kE2fG1u3
1lCdGob+toNnG4z8Ep4DOntTNW+NedAvYqIErb/u/I/Kl/+3mflF9V7cdM37e3f2Uv1fGJybnKP/
e4Fy/l69ZJ+Kk/Xv/1WcWNa3Hzg9WXXk9GGyyk/+Gpxb8jfZ0OBq8faRk7KOwP9ncC5/E/yhZRtr
gBeWaWz5f9cmqvGNLJU16MzQ1BWUV/+kNOHsZTn+53CRGOWbwtBB9j8v00TK55B+uGHErDdXLQ4T
FzS4+R5t/LLRCRu/kpkpUgR3Qw6kLOm2vVWbVtomodlflyn7OQFT9SZo8mAXR7QGHAT9R54zM6Yl
T7+PtGHEUaMccEKcjt6zCEhI7jDzKMde9cywHP2ccgktrohusCdpzyNsrMDHSLWmC6f/UvtxOkOt
E94sODpvQmwW3lPM/7xEoGNwGrifO62M0ytITvGBpFf5FusmDMCSOLCukTkoe8PurEf6LHU1nM2+
L3DXnpj2TJlXS3XtG6VGjHVH8LOk4JLkhDDGz7DBX+Nhi9SzGqk4rHSgvTDjeF/nkXkd5OF8rkVj
/VCrZQDiMtp4HwuhFKandELzoQyX73GCLwAZV1ig9X0kPZHUydxiaILqHBef+syQB32TxLl+2eHx
b5VyeGzjFF1jrk87bPjn64E29TFX9fAuTiF+wlCzx11tE2gAW0tbnnF/746EfqwwVJbHj4GZ1tOG
QC1rm2aANH2sVs+TPo6OPhvth9bX0nki6PDSpZNPSQsNHSBRtxxpimSsN1MavjpZrIfJAC5s2kU7
gEaFjBOZ9mYAGYkqPDJtmgd83pgNstkqr1U956+lmhc0SG31FvY5GBTqoJMdp9U1A3zjcqkkpmpa
31UgG5mNJZKOSbOMSZPan8NNZ2IzpaSLO4OVSh9tB8qvhkq4OOSqkgFnkcAK3NXLmQe3sXlUWx3/
jWnpvudxJH3nkMy2MN1bSBdTb1/0eMqcFg2hNy4OZ/QL/aZs5FHGkKf+aFDhDU44qlbsIEbU3hrY
wps61Gb62uptrNT6tsiJmnHgVwWvXRCzHpd+oc2cF7VUwVOr7DKDi+wlQRZOTpqg8plN2By6VUFT
XAy0LajCcyD7FEEy01t5CJ7qTg3vhjls8Txned7GKm52imQWFwGmNyvV09hCINMukq7tkVHWRK2a
ddvt0bMHsjPZpeXzBJqjOsQMkNIMY7m5Gs3vdVWKRzPNwxv0AMEHieXNgy6H5Zlk90GFfXpKtpE2
Ih5EsA5B1QwGFaiXQOrHUh8xskS7iNpbw0gIDMCsHio8MzBLWVmV5HcEm3DgY210UcUyQ9lV5J5C
2ZWdTKuHB7pwqfTxnYL0SkI9WMOCWuitHbPKM3T+roJ+jsx0iLR+onJDroTjl+xiTy4ezGYxZ7iy
yXJXddX4AvVQCAYkGhOPBku9YgcFu39SETVtMrMa6uMiTdVVKXBoRcXVVEdbaZX8NKhzeS3Z5Kub
8VRfNKOu32ZJGdNl1FZ87DBIPLeVbvLbjMWLEHia0CLgyIf4BKe1vJ11bPvhs0++2S7yVofZD3Gm
FpARR/3UEA1jOjMmmibxHnI2MR4RjxJVP+qcBwUrcXLnEzn80AoDs4ZqTiHHDcN1N+jGcRAE359T
esPx4f8Un59AGiI25FDjRe0ZbZn7qDtaGCVarW6qbrHeirTBSj3XqtsMDuQ+rzrrLA+Sqj406Kh6
0kl0+0qqGusFpYmxFboWvmOiu7JK4wq2atgFiAJwH6CTrDRjF2el7baYd5/NGu7wSt5JT02KfY6j
6T07Rj4g75BwNYVUPUX9u4Dc85xo7FwOKevjXZH2zROqgZwhndx6SVKjExBz9wybk0Q+VGYkmbGE
wtbrMEi7CBEf+A2i/5oxhFRdRC1ujA7U//yQ4TenumYEk8LJ9TK90NkQ9I3UTOqhWwt6qCNpvQsW
2W5d8oX0O7ab4SrvE1JjmRjq6A1dFfpC50V4RtyyR4eXyqA0D4palO9D0zTXpMP1z1NQVi77YeIl
RWi9iizP7zs9L16ppEpmGAXebNBUza7jHo2MwPUSl0Avtqt48fF/s/YTKuCTIQ31IaU3+Sio+d7G
DIs1tkko6900nyqEP4nbDCpm+0JUZ1HIGGVIAwyJeqhywk1U5NEOjFuxyWvbONqIh/JdNJblEWU+
uxPud8eYKhsrlkJLXHOag71RDpYnNVr6mOiyuKkhv9/khRJuCn0YzlWkeZcpIY2hw9ZrnlEFLjUJ
uVpqb6Qw6PcFaVTYisRSfEN842g4fRHWgaOsxD3OtEjGMSPH6bKbjeXR0pXwGKRQ13kzW+U8lcTw
zNe3LNtyaYejxe7builAFxG2YbB68Jm1vcWMeHmLA44f/HJWRnVGLndjTlboxvbSguk14Q1ObsVT
M9ehcQjQeG2DZcJRrJRCY4P3LwaoRmgUpzBiPeHmhJ8hUb1YgeN6EzObhRnShW4j0uYx0WDx8erL
nmVI2J/TGU1bHIICVstI+Y15ZmulnorVVu+UVZF/J/XFfKibJTmUi14/Bm3YQeLqqpWOUSx7qU2q
l0Coy6ExmJX1Br7BLj6i2hP0opEBdVlYThh0ym0STSrCNVPzGesz4EKMOtxg8lcfInkeDhiDMui3
UiZGidlWYgWXI7JVgE5mYGAOA0eNW/0JWwlYX3mDG7Ez5q1UOXMdB985XFrrFGPIhXwgnx9RDk1v
Q58Ng9vlszU4g7rA1WwMRoc1QyWlIyswU8u0dmdDks8GXW93uUjqw4Cxx21R213pxghrL+Hl6fs5
sOxnU1XmMwa35YveigXgfwoZrLWK0vu9kXc1GGckGM/gfqyVyXES4dU4jzY2ubBBJwaek3GbVfLQ
eVKQV2djn2TUb3IwdH6hiHqPV40vUrX31Tj+ns9y7drQiu0e7qNiJK8Ypp5KxcTwj90IofqZgqrL
ASiGP2FU5wBjKA94jy6nLAk9PUusq1AMKo3hnI7o2GqRO0OYJduqy+gXQ/wiEnkoGCo3UUGWfZO3
fqDEqldij3zAFyRhK0thtTNNqaHoiegCh2b5Joo0sWUEKfsFI8GcglSz3yolkbbmuEzHpkusY6mF
MW6/YMeB2ddIYZPYk3h+m6Xr4xNmOeDysmV51dh3AeO7lR1RVM07jv2lO+sNwk54hU5a9DJeLMvY
7XQjVg9jFiKONmP52kwGDD3hfTNkXHjfnaGssD1N+3ZlB8R9tx8Wo8fUtc72hpnirmDXiyuH7SbQ
qxoCOqVcVTPfKMmnOPFEOx97Vp08JHIwJnfiu911GToON1CxKXHCUuSTv5gGZLoia6atrMf5xaxN
Fo4QptW5YaU0HwAbUY4TpGLybZvJ3TK0eeyKfpDhyFCjPPRJPW4wRSp3jTpDeV9SW9uznw3Htsl1
zU8CKas9PSpiVCKtUE41HoqIU/IOe7Yw89Uek8x0yaU3SZkBbhDYGD4WHuE+UPLK17lcgcbKZmLN
in0h55Z/LU2Wc72KcBGm+YV20KXq05QrKO+XSsVI1W78btEIYkqCoN3ORlcdw6XKdumUP1n1uNwq
qOi2ZG8zSJn14LTM9XRujXp6mcKEJWFiyn0Nd4WNkomZsVQl9obWR5wekbhAw5ZuZFj724EcGuZ3
EQZTF4o+WDDouqKhWG7jZtkrfUd0VGTH1feGjMvzFkOtyxXpura0EQaPXBgSHIlO31RTPA+OlNjx
Uwed5kxEVnYxKqU4KqPdPNl20MyHtNXlZEfAcH4i/LUNHNmMpfbJ5Jhyl4FgmF0pV/lHSOW6rUIp
mPywqIt4Z4Uhgo2gQvRDBMtcempxxDaaFCwCU2NvFUrl6Hf6iqZGnfRLNhAjPJfS2jpXkcJGuyzv
qtAzK5qOccAJyVftttsuQgqu5Uq6DmizsAS1JHkXoFQ5LCgY7hdEbQ8WYrBNnSk9BMwh3NcwL88a
CxqEaj3nVq1vCRxmSDRQF9zEi5Z7k6pVG6T0ZrXRuzi6atMBfaVddgIidJOn237I6LDGSLsky88o
t7ztQXiCkKNQfMeTjh3aOBoYhBcDts+czMcaOw9sEpFkQR+yumHxrba7VI2MkWbSR2eWgtTRkRls
boa8xmk9wKLyjT+rtNcE41tXDFHZbBus3GFFYe83OQmaMRb/2N2GGtx1J41H/b6vWv2hRu6C7aY5
Y4Yr+ulkBBTpXanLp3KegudeavXrWJE5b8pimT0rUoKzhnTLDS6J44Fw2HaTykn4kos+vbaNGV56
jiHfMbQz8VhPYYhgOIdWVBTQZMxa7DSL0VWKHch9W0c3lixHV0k4wKaOmxBn76Q2n+jrwtEfhSHw
VizwnsVWWr4ENCV5YUbpcW6O5pOgdHzvRUlN147Smug31A4d27SGx9m6O5q5vU+hpwYw5AvjdkFk
eJerhm+0U+bQ3t81TW/fDLGQZaaLEOqqGc+w1T9OisFtGcVS5Xkt/dEj8J+4nrtSeogxatiQsds6
uoVnGNIYzMrxRJsfeNz5aRQ2k1hJCtKjLC/CzaDMwteHuTZg/nCa8bOO/F4I7UmOLPthSYtgq4vc
jxJDpTMxQw+AS3/o7dy8opOWzb0d8UxhiQ/KBknYeJsnow7xgbzwFFOLGUr3kiWOLZJbDQ0FKHoO
x1hTBrA6HiqlSODjyEpFIpkTAF6d5ti6w2vDYVa7WK38jnOaBVct2q5bggACtItdfobHKDymUU1j
5vfVUu4znJrhJgLtOmO6LJtEGaxzZOUZEsuiZP5ZFYs8YK8FMOiErJcz9Hhdg+gmgihnyPnArNVA
6URhJM7mRQuYF1ObeLlsQjcrqqo6omIzGIiqkzglTdfBqy+uBtSXmZPZgr28V5Ew4KecQOsNNPa+
bt6bTT1+DySl5H6n4aLE+s8xAqO6QNVbQLnSoWqwM88WNMLKvB3KjEQSdHs0f2R4VS/GuJjlRhPM
28u8pZ+XwqyLKSfqwhllziNtiOPYV3Hbf5itxg6pTNPhbG6G4QVvTvUqyRRYyKliCd9gwTwmOBfw
Sq4agtBKm4sIJUR+oYreaHd4QMmexhLbLhVEClWyo3OTtE3PSqbiMHdj82EgxYLsYC6XgL7tCX+J
cC83vcAyWYO19APS+yN0E30G/30FLD9JiP4vyYE04Pf/HdU8viwvKUD4y2cN0fpLf0Ob5jeAfNBJ
WVfA8kG7/xvaFMY3Rm6qYoI2qZBZVnTxb02Qrn8Dspb5JaGDO/48dhVMXYnksUygUNtAYiT+BNr8
PGqAY0u2EKQ1xgwWLnHyj6naT6h/EYF1det5QL5mhG/AFKTvCmpYti4hqUfaQf1cxGMc/waZ/xyR
+/d11w9vGmT8mF/x/xhkMMC3cvHXpGVHrgRKXaoWmH6Zcfjp+7j8C6X9WZTwebDx16XgVEHEIVDI
kr/OiHKSTMimlXEyAQw6ZFp/b3dL5yMDxwNdlX4TCgQc/RNS/PfViMsh1Rrkmct+RozH2rblhMbX
l8zB8gF2Q3QcmYFJXxf71TiObhhzCOdGefPHt2kYuoJYEax8FYx9vnA8ggUnJeFuJZbQTtQa8gfN
y7zBz1DZtNgS7P78ekxXSG1jpquqX6HxJkMUD4dp8SEnrmb8iZQgUW6W4cpo0JD6ArQl/82q+QzD
M7+RmRlBZpMFr5QCWvz5HqUGEzOBK42vWxl016qLdnWSGL+ZTX1dm1yFYaJtm4owDBkM/fNV4BVJ
GLyME1wdEohddtf4IakqE+otptr7Xz/Gf7sYJqkCGwNGfv9YL12kVFpghBNptVW8JVfsLlQX09di
9enXF/qXZ2cKWaiMMdGOEjj/+a4qLSmK2KTXId/nIq30BtNne/rNovjXiwh93VF0lr/4MkRkrZHq
1YIjBpp41fDtoOEIrN+80P/2yISweFrsVwyHvlwEQ4TMCC3uRLEMIpuW5TpW7RLCeGz4v35m63jn
P2Mfpr6oLKDKgNEjmeTr+TKIHaNhmZU8T/3IpGlzFgL1mmvkL0p3VeZZG++mTq1Mt1jwQnYG7F6q
+zKj57j+9cf4skmvH0NVqQcRaggWvfx12UuMIZdJSf1OplJ6tMqA6W8UE43rxiSJVMgWIg2uZRUZ
v1mdXx4AdA2YOLwDvAjouditPy8aQ51HS9Kz7ChvcIr+zdv85Xv8cVtsyCrAvWLCdPmyVeqEFWQU
4JkfAINt57jQ/TmxZgAtWb/98yfItrHO0i2Dad56nz8dc7DJCYS2IfXXkWTegcI2r2zl/X4IICAu
at5f0+j1539+0fWVNtghoXeI9aj46aJBosI7Hxqij0jORjEDkPow2GmFuygCcY9INDQzcDi09z+8
rrpSImTM3UlPljnev1xXlcsipQn28SHtbiTDhAoeFcUT8Rr1Fh+L8hK5onj49UW/vPnEaygaWivd
YNQBuUxbf/7TzYpRFWZhK7mPPt26GjsLFqg2rklWv77OPxbNeh3qH4PRvgZ/4OvmHJP/R2hZ7suY
5Jzp6SAuK9XUryJ6+t+8/V9fO1owQ1dl6myeJSv0C0dBRJkxpWGPbX/nds/xb8RpFANfKhMNXoLK
i6XgHGAIxYQ/9+mZaZAqY+bXYjt0kW7iKrkUhyFKQZ/H7L84Oq/lxpEsiH4RIuDNKwEaUZRXt8wL
okem4ApAoVBwX7+H+7YT09MrkTC38maetBq5q+qpH0m7yEThkK3gbTQQZQkkjIvDWcIR1zIwhv2W
xVVg/Yn6tUwIwIrkHTnFp1YJKBw1FVDagOlESTRkkjQvzzHAwR+d35hzw/5NpAAsFyLBHqxVw+Hk
b996I1lLq5Wnar7mYnU9eGdYSzq4a1waAJ+EK4l8+aUXHyWBobdIRLQUlb1bPLcQPt5RaayPfFn9
e6cag69oDaJvwDjtU2NB/SMXOkYfZQ1LatfYnkpSCq/o00PPFwne32uxEyHXbsYgfq2NWYyzZWO3
hAlCn8s6gl86QWd0wyit0EAftmJgpRyZqiX4tIpNZPVSdidPVNQKgVMtdeY7eb2cwrKvHMTPJHql
Nca4mMPVAinEEXz+jO+Lf2q5Q1m/UHz/n1es7nvReA3mpdahNi4hY0upGvidc8WLA+gMqFZ2VcZ0
/cFqBce8iIXhuyhzLfe5ZTcIFCGSEiOfdysC6mXIHgMVO+W0WWLgimecWIO6piSENTWGanYFQIdB
pxuyaY70a1433K9l7HgZNMOFjh0W+l4a1DiXTzn/wt7B0UqODRXkkgFFNiy3LMz3KqSC/TA3cf+d
y2B7CMrNdg/eOnjjDayS5q4vrdx7ZI82P65NO0/pLOgWZCN+1UnLZTZY5NehbU9+bJzvDaFJ7722
bT7onfM+XadEqI+LGKi84PuIsnFqyQuJ0SLnQM2bI9N8Yed+VweSjcUYTTSqi9ibugMMK+8Z8uGA
LL4t7W/CFj/GeR+3bVpM9fiRRyVZpIh6l+pxqOzlVvkElI7oTAx7boB8ydTneCR/ywpGY2dZ+tQI
X2FCn+nKgzui+QkXbyYMi2AJ2AoKTHSUrKu2G4EWtPPGrQgQnEJU2aFTFrG7Et0vrbB4fHnWlbc3
K/oX08WbiGSEbhEdesfQNtsaYz/x41Qh1gqgQGmeG48CSa2cKI3CLSE3p3piFmLuezTuKOT6bKlh
SREj1s9EuOxA7HGIOnrYvaU8c/h387NVqool32LZR6ojgUhL1vXdniSmRIRt2FfeREXDtU/JuhZP
lsHXnq2J7575JFaa2hhTb8kVJB2gNkMiOi4CohpQkQo0C22359xZueQ2Q8MnWflqJJKF9MszxSui
9ZirEgG0AByNBGsSfPjQQhTiBBRy2DwCKgl1pDoSU7pSbtCnmz2K/4YBjlMmiVP4hzJYXJdwI2jY
o1zCsX0Fm2LibOpr+nHZq+R2Zo+xM2fkdfCcF000v8/tGm0pdH/z5qhtCP7MQR9B4qLxBFhAvX5b
yRhgt/Pt0b/R2xWf0McLWtnmlfq8qCgIUnqVwg9YOfTFCLthLwzocXhreMDVgNj1zBYuaL1shdpn
7XD4U6VigSuy0ogmu203U0b+UMBcQopstu3NZ/6/tMoe1j3F1EW875NWdDtGf+EfEHC68Sq/NccB
t2WxD6Zupf0htHwB1qgwv/NEtXvqlGV9T0/1/7X7ZvvpVcsf810T/KU+GC2YbjeuAxjDFo67aCz+
TUnRPU9RKfiPmxzQDPpQ6d7WIZu2XQeaCOatf90ij33Hdr4Piym4EXA0J9IKpeQsu4GQ34VOPpB/
66NennWzqpOkeIa2Ok67DRt7l27G2g0Ba4Az5nrD0nTo/G3sbkRtCAC5FTu/1Fm6Fj9qIXOX6Jqf
P4aELr6meinuxjXijym7gv6lIKJjj4Fs5/GuGoMfAtZWdCF6xeUPbobki6UCFpU0HQJ64AuBiFCu
LErTeJi8MKWzNSwBKEwLyUveBuHJUUkdsKqoUAULkVivNlyOJvN747yElAB8Qo74kBGMpl7o6UzX
77JvKslFHpiR/FWQtHfWNLJm871vTgpzWka5/SBnIqltOfdHb2tqVr/MF/tQqGev49kDJxRSd8bg
0n/8X/xgE0TR8C6q4plPtKZ6WzMoAOtcyUc1a0kNaCI1UaZFTucc+O7FMIzxVOj2JkjAJbkPmuYk
6Ejyu7XIAwKLY2lrjd+B0dsLIugvFR4H3mD0D8YvjYItWK/2+0qSubDr91FWJ793nwF30RyjtN6t
cVXdedF1jQ29zqdskDgUOA9pqYsqhhXJ1bNOXcl9tfKKo4sSs8owjwTRbGJ6dXTEQEdWZ5LDZZii
4a83khLxa/kYRAsZErxgu1oPwIym0rCow8YzwMtDu2z1uVr5fliRH6x+W2+cQRYPhYwmoEk9i2xd
8NRLdTUAQbIDbvg27tSPp5z+O9QUSJBxHbrXwcYlIKM13mnJ2S69nsOOOnRoasS/+UVVprvxu3ON
4QxS7svG6vzZlx5TbJmsr6UzEH3deoQodO2OFchsH4E+VA++EttfXzufSZ1HF6/Lp4eFO0ek6B7l
u4DoGV1LepoHFefCYpqa2dzN4+h/K+waC9wXk9uvw3XFW/GBhMmfeVr/5YFHRDJ4Dg1WrXoa/2z0
ge0KsHQjaLO01gtRW5J6Cx13q7oJJy96jrCa/ppJh1Q9kGO0ifd6TmlnG0XWxNvKzqSe4wDrHQZ7
+C9nkAWW4uoc0iUOo+v6arD3QQ2ZD0gJX2fm4Vn/9DS9dZ1r4dHGPC5PKtLEa7pZPxLLwCG4juoe
HqT3HyvGbf7LUnz2KAbJWdvlpmuqtLfV+rO5esGptv10QYTZa6bvMuf8n02dDN4mYZffDWUQP3qK
8fl0NVOFKbq/CwGFpwXGwHy9RbjcKjucz/ityempwXM/WHqbGwpu7N9YlJ+wUrwnF1/ZyzqurMHG
Zu9YjvVr1dJcuiRnJV877wWp+zfyJFMKBOnsKFvMQAlAKOzoiCFHVLc3lUriNFq1elLjXG5kcf2W
8SSRp9iLf6cFY5yiQYccXcXSYoy2vY4qnfXGgr5iZnd9rRO/z0hUC4R4bz6WioS67RTrT+UH8WPc
b9bOsamlrGenfQ7L+ZTY20NsXRcfdexEZxV0Q5yJPAx/dEFgmEQquXGaghvzj+QuuEQP5xNuDDY9
4YCov4YTlbQzBrzS9Q5zHkQ87Ut3X4Ed20MUDMosjrb6xmaSK9IlWPpzzrr31Dn9clAAarPJhOAw
TB4Maa9t9z/fzwmoF8vfHD/9S99pllECDO1Z2bO/S3IbpNCctx9ebZzXMYmdS1xdy+NYUOGuar3X
NsrLZzKgk+YNcUXClaMz1dfR9qHcdEUd6MhFJal0vfi8y3bR0JszCMGCmJ0/QywwV4CBxyMlGLnl
1soJTuyhbmvLyD1FhSskgqTACdT4cIC1ZlgZ65SGCApcBzzjYNlMe2Y1rx+YAHHUSRgheR+QVM5l
aN0yWVs6pUU9eMRyOf31eyIJV2uLUmkeNsUx79XyUW5dTAQSJsReNrzND9vmigdUVgARk7fiOEtw
PLL66FaeGgx455lv6VAkTmGlTIA999EaHcYJ0ZSqg8ZjSt7gYQKatvJtH8kZnE5DT8hTFTCNn6rS
BF8SAxQZd5nH3o0X8hq9yzuemGwe1TRfPBmTCKpoJWVccVqsf1xLUIpVx/AR17zqwNg6r+AC26OM
mWo5fRX4C2roPTNRYHuTh61UPn+fDNwVy82muoLfwVRhNT4YnvoMrpIN5c2cKHOjQl1zKcRD8RqO
BLSflO33DzEB4p6lD6kP5ew9nZC2NkRHPQ+bVhqL8U/CgPOjusTIo4Ik/XwFwO27UtsPs199GM/x
s2GpH0rLKFLcBRXGJTMZVqF4iFgkhxw1hxgfEc+hyuBp44VMxJtpa7eKZPnYauPTg6K99rjMa31Y
eMk2kKcGQutxbxM24fTaAk7MJvyiO1BT9NQJJ7ppoRtD6H0TlvDPLAgJRHrXVGYynOlLj+4iW4nL
ZLXmJbSKGP7StpERaGRxErnnHaZ6aNWuDDkljk1Z6kcAfP2lND4Ih2BwHwdMROE+xNziHwYbIGKe
hPx7XwN7IDmcWcFwmixGuq0S9paaUuAWCyvaLrpB09w6qpNFcT0r0rmpHippvQ29xicRrc6XcuT6
N/DqgiOJy9EosEpgTLJfbz2eT1GGCtQf+AT+sgOwVeYJ6ph2LZuH7rAltfR3c8zaDTMYJN4990JL
wiaIjt6gfHxfQSdoQSwudIx/uZtIbkY3ufPbFVTJ0kwCZxnF2ycMD2/t2o9/Ssea7uM8th8Lqdu9
Zn++a7blv3BR8qF3ACQO0KO/ubL+orMNPDOdgpaOPiou05yEZ6kgTtjF9MzW4iaascOla4ddYmfE
bN84rYBl0nYfhZiv7017OTpN7LFbgM/7lEeIS0CUNvu2IhDEWduQCuehCGxRum8MD+Xr2JjW2g0h
WjoJ1FH0+wpk73xMYF+9xtTcmOuNLe5x5GIOv471n7wZITfQR5rFPEuZpCQDRjQRxXLEA0jT/CYe
QgXWRlGcVy1j+8dqOqLJszvSsNqO+YvI/emCcSoHrBzJKNz3TrlcCmyc+3CqLVgIK9H4mrYgypQl
3buzsd/hoOQvUJ8H2n+b6d+qnT/oS/5B1HjXgVBXuNqCKSspHGSXyhx5iCM68KZcMZpjvuCLidjZ
2py2d2xd7FdrVPNPyaIXKk//pgMzW2lMYUXFrmviRVpDe4MTQsFhT+k8rp6Clvq7QS798scehua7
CPr8gMTcfoho8N9GkXhl5o1euVcYtP+7uiD37RAO/DU41Z1x1w/BehCTTe1yBJXzIfd4Jmdx2f3Q
q1nuekdYd2FkAZ4BIG89qeZ6Zphcs36QDSUWIxgi7nOZ5NMRVa2VezmvwR/c45rjBNPdpw1LOYMu
3vy4WtV3ihK7v3Mw2S8ea/CdQS6a910wslsPO7DwGc0h09G2nCbkRmvjB7oTAW/0o3ebF57JIQVs
Q8LP6uKbMbHhX1WblfUtrSJpAkqK4ZOPg+ZoiLwD/nvtJntZ8O1TpG3Ht5U3usuBWj4PasI0tVAE
TDj+NbFg1F+ohDxruorefLj2gHSMAoxEitIMe22o/NsFYmnpXtkidRctUPopsjcNe3xMsHduCHt4
17tjW6dDZ8p/xmOiTMt+6B7zNQ4XdkIuBd1TRxyCKPm6TtnsbPZXqXmoZ8lCuxhlU2gokHJoTK4S
u2EI7W3XQK4Gq56FtCiIPU8P4ewjFevneaka2q70KNsUH7cLfCWOnF8rxjDAxz86JKp1pMKdooxD
EFdvMFO0y1RhAWYcsDOl/O6YYwED3aErCgmIDPS/OftbVLRJNn0qEJvuOpakl2pdwf5VVcRTPZ7W
6THxNtIMOZf9ozUlWHODxBTUgauBowSz3DJeYPosw6llM7ylKL2cBt2Kwwl8Yv91amqOKEsOJwin
L4zgbPXN9o5agyVSz3q8NHzjLVH8gNbva6cSn+sUiAfFCxwX7WLzBUsSFkzuA+m9CpdMwVbFkJMn
h06+JvbX3IAlWrlMuLVoVB/8VbQ3MLccvd/wt8GHFE5w6WY5AJMaI/MkeFVZqDALBzzanxjV2yhq
ambQJrJuFT6aCpLUNXAx4G16bRqNl5OiCWSqaGmS/yYH4XZn/JKDB7rfhJ5NyR1e1g4vCOhYXppd
X/FECr2kAyBSIlUQ6on9ghFrkp+lZ3A/lsskp3SZTPDr9SJ4VwllBzsqmSqol00wRTs6xQhRQn9e
7/xk6GHUAYF4iLZokyltAeI//sbwtytcRk1Ii+IjcMf4V3vLFsLnot3Ms6TCRx0m/npckxrAEJVg
IdQDdo7ubi1d1e+7cEaxFTbKW6oxM5eHxETe+1rWcIh6jLLBKVTtwIwIQ7e6EmLQG2rbrJdgVM54
VcBQNfJ+E9MeWWt6EOu6xKkVJyAeqOiw4kyBiUWtDuQSZwNTEbd9aymOapqehpvWKAFfgFnxiW6O
0rsJnZCGcDEV7TGA6EwL8KJ6s3PIqkSPUQA3PLVQtmB6YYqCVaRK7gR0OMgWDeaoT9yiwR9+Z0xz
8QpNQrmeCNOFctbh3JqJXyvmZ+TFGfW1f6tmWS83TT367zZltzAZYLL+swP80FCsQtzkerOtF4d6
cRxBViK2dDJFND4MQVe1qcNT/kU7qoMPTjhDfK0uc8t9Hrr2fKemmiM+YrQRGOXJ0SIGlgNoMH9J
gktsoGKnlQ3tiA5sq2kZ8h2v7I8FMvedAcl2H/hF5d9s/Wj1/i9jqqWxRZZVoLc0zJfIURDNQtGU
t4l2RslLk6T+DClz0nkJmiZgRTmeSpq6Q/h2QYR9/NR1QdPyhOqbbk3nuiu6R5q0CW1A3Rccp/ua
M7trg5omdsxXsV+TrbZv4M5jx2g9hnvAH16/Zf1ge9PB77QEDUfh7rgDtyjUUdQKRCvWrCbPWEdq
fIWoev1ubuyYxohaGUZuntYpLYqOHe9AwpbRWU+cf7H/t5j4GpbFVX5LNfhKQE6RFHqfeuVsN+5Y
xzjFWs6aGZWJ6NOuBVh9j4g7YdgkHTYkmY+D71h4swf6zKe0GiGFszXXf9VCsfLsrvgYaC3c6Dd0
TLNXvdN3/3iRGO/Wrbvue3IEpvwVAhPBldli54IgDIze04LzPUZ67R3rUMftnrJjT7whHgz5fW1i
ybTbrcmybz1bWdix2Ubh2maNj04wCfVT+7rHMj1Qi4ylVXrJR9VolrS1cjQDFuVH4Dn4jYoz7i7z
VlXoI6lFALFnfjI5fmpYp/LWWrG0nSeZ+4mmhotvhDWH5IaORR6PiFeB/+oFfXP9sJvlhyiN/dz7
A50sxJ+MdcmbfHlz12H0IaYauyQ7tbTJxa9QbniqFdHZCrwl2pfTFE2pnkhZPhpqn55RfUuex8Wi
Letg9/SD8rKMRcI1ZeZ2LwD+u7vJwcvyngMGx3gaTL6BSjmDDgij3AICZ9Ewj38vXP95gSZHxqVk
h2hmGAT2vqgiasbZ6Ui4XV5iH5gkYKQtZgr9bOI6sc9myFX0hJG0Jvega2bs2QnZtFNtM6KGem1s
7VGzSyhuuVjkqR/ba1IecFV7miO1/DJ3A4sdptwkTyUgteWzbEVPVKun5oO0OB2F+9paxmvNRM15
PrVl5DXfrsiblUmHupk9IqalecJSd3rNLMztNb6IvXRjfspih5ZYThLzQBO6p/riB+MP6CnwZvoF
eu7q7/w1cl5oRiQ4FHWd9bKJ1emOXRtOgIACEekj5ee4lgFdjAT4CTdWO5IYVXkTzmOd5a2bqFvt
bJu/0/bmPUq/91+a0MceT5G2+U4E7qJbyixI4q2Vsh57b5p5AUsZvvichv8FbtFVdyt9zb/wdScq
VGpxdSrHcfhstbXDfzbqJPlYqfdbHlt2QC8rpXDhuY9Dtd1ikOzFiWJWZS7GKvz60Ix2lxzhhZiO
9wqFJNWeJrs4eFB12bwsIpqcg/ZWm7pFdyj+JldNiNP0SG1klZtvRDKO4KDZtvi4DCgkpBKM096D
shSc5bnSpjRotqt3td0CP9Vc3Q+bzod7BjHJWVnTz3BUfRvXx9Jew/li+opXPFah4KP0SqiHrL6M
2ju54vgZc5blnlRV/sXsYm5lx9sVRmoj1nM8DADmFqIPL0IlvJqTFvfkal2Dt7WivJXXAePpvlWi
/qN0VRYwvjbStNLYFrJvC5CN+Qzxme4kmiPEAh1ZFDZJhSvMu+wyP8yt9pZnau3ecyxmJ2Kj1Y7c
6I5H48Uif21B+XcWj6C/uCzJOhwG154AJrH6dW5AczbNITC9hNTo1CyUQHoVcjr1W8OPGvYi2oKL
11ZM/dU4RSC+LBuG7dKpqjiQw1XdC90vwJSHfKP6ZsXfCn84mYctVW4r3mUbtzUbTXbUVHIQx7/t
Wsk5O0KCAPXkBvUVVGQAp5HOqT6TZesJvKo2+ZREzSys/2NT7MeBRQnzWeHJhpuOSud74YQrQzBV
KfbtWI+IbIG/hT+g8IM+7fjnKsvxn4539WiWaOcR6rNpPojkeVzZmGae7S3/+QCablnj0Q616Nq+
lZXfc8vPi/qguiriBD0hXDMXzsUf+BVze58UrK2zmtfJka+EtU3ORRvuHaTDiJij3k7l2IRs8vNr
2WWhNrDjRkqQaQO/COO152MDZhqmP4R9Ql+caYLy5HHr8hbe/+qE43GZRAFPdHOQ/We75witeSdi
rLc68enSClsSdEjQ2ZF7EFJYcFoYwU2z/ekKvOXnpPJjHO7UKy03WxwxHopu7AdgdZaJ9zou+upc
aHF1Y1booxRsIfctdjRtJ1tTX7AvRrtn5+TP2oFkWNqnuZnbH1u72AwLfJYbcxL9cLuk7xf4jwoo
5xwIRuShX5dLzgGaEWUFJIRCE6/dKSgXHy01YMo+dGxuNXeqYgLPW3+t902TJFbKQ85+z8GsETau
202cJYvu/1YqeGt64IIORUuP1wEMGUbuyx6uzl3Jy7E/YC0FMjvw7n12w5m8mCQcGGYWXTjhkQpz
Ug9lwsOct3/vzY/N1HNF2lOlnA/N6PY6GF5Hnp1byYkSobhOtaCYjDfWFnTZWNVyfB6YcFiY5dL6
wQze+qeaH+mmIeD3l6GEeFDDa51IRRXkf6hkXuuMz/p6It1qHg6rU/rwz73cX/ck1Nb8dC1mgp5d
Lg4h/4HGarmLHWjj0PGCiDgu/Ty7CsJ5v8fTMS3QCBvKo2TjFPVLGUUuC/6wdecyK8NgGw7bDFr8
3zzC1XgKFPTjvOQocjFejNi2edhpILm65XKLghR8tvUCZGSsPZUTE/HZIajZptnL9amufgmqgeS2
G0wzASxfP8d1tUIc7ps+QAcjpUTH5AY+dVbh/Fo7Nrivwh6D4DxYfpyfLMyBycmomR+R8WYFe+jN
23TA7e9hene2uX+oVVnxQwuO8vcTNS8Lva0z2G02JCQvy9zAIjPWck1BrUFMykm00aVq8iE6RibX
6rNXNa4MEOdIEvvKR9F5xxCgP5diigjlknLVh4oGHrXfjIruiIH6XzBjqteNb48MRU21sX8JQu7Z
vaOj6H5txEZdZ7h2SLqM0nhlglyaYzkhBd50NUd8k5kACWjvwRKlegD3/38q9uuKRWkjiM0vks4u
UnPdP0Gurju1GH6SdG3oyTxOvEnV2W0o9E43hSvyvInCtz9zp9DOxSoCE6xIdrkXpX6/Kv032lxU
4gtmnwWoeg/m4G9USCYRcmFiGZtdFU/avyZFOIA5Lh07t8W2SuI9SyOJE0ah0jf90lGkvtSc84jD
bcV8CnmnTRKfje/+5GCy+mwuriTdYGqc6kaP6HGpG8fVl9fMbEYhHgd4iJdwCG9nhrXvmjruISsh
aEEwVEMQPRkqdoOXSM/AK9fwCv5jL1D/TBgkPPYRHMTO9fX/bRws75sNJyLMMKtZnfComP6ImjWY
FGBKFKZlENDstgyueZ7daflg91c0UFc9ytn0NJFYX+3C/6WZ0bLuuaWaPxowzp+CYrDPiL6mx5HD
F2PtZIiAyQQ8++xFcG3nIJBPk8c8kIW+mlkQRFtfELFCn9jlgGpxFLk0HgAEzcWR7ziCwS4CYLAt
Qf7oruLAzh8EGc87anT8T8YwBAdq26Qk0OYwOGG2oRSBm1m+E8vjf1psL/FED7HHMgpQM6m+fFB0
4kGsrcq9wwceXtbIquJDhylsuMN6WQycaj2gP7QzIY56Szm5B4BpWqRK0vuYxiBR1QE7X2XoDIB8
t++R/Ykqea7OiN+z24tnzEhpaLley0wd8RgGtySiky0ECGaOYLzoykItyQU7dehkom4b58TQnL+j
NGimgtoCORLiJ/wOA2mxMJ3DjrPxkNt7r5a6PIS4uv4BKlLrY7GuDM7wCuyBnOMcqPXUkHXZbnXR
1UQwY6JsgJ4H0LPVOklxWV2XYozGpyPplj57iIzT3He3Ao1dZrY/+c+JZbO1lX7S3vLtV0lKGJ73
dp3P43dZa4puO4eZFn5+u/VpQ0hcYkslYp2215gMgXymcMI8SvJTM82hYdE0JW8r32HubV06MjNl
+K9vim2qAijNbDPTxjX9A/njjQAz9sOYv75unMy5JsOvLH+iatYQs9CnQ09d5gKcQUarbvEVU1hG
ni8w9VukV6b8gUaGkS01a03SXNWV7KusL8GH9gdTBEnr3K+bX8fHK3MYSXSbbF4CvjJNJe99UbSJ
+4C9FyGaH6s80vgGqxxLgIb8EVjh4zIxAWZt282fBj0C4CuT0zPIBtCMlGuRHV87z+1TIvRBs/M4
8DxOog3vR5aXf7mMccXM1Qz1ls43EBQw7ThkoWWxxfNnEK5YBcaER/tISyBffPtI8dmCctXE15Gm
wTO4U9BS4Jt0FtWGCe6I68JUPxSTGRfcYfTM7tyxUYcy9NcvUC/BU+TV3oeCM9LuKuuagUoQWR/q
ben9vRDtPyTN6KaeKZ58m4o4+DeHvviJEEHJeBNGvOTGpgq+bxr32V6ihhRxryy0Q8PNBfqjD74s
H7tNBuag5MgpZPgVyLWzHofEGyFQkyN0T36Vh7+xrMBNWx5B5QZ/FBaobQKuIVe3vAuXEqVe82hI
OEBaTn42pamh4GpvQE3Pq5akcl9fu807zepc1jkt146igvNJbZYdPSx1zmtcaH7GXR7kRLtlh4ng
wuYk2jKn1hbE0LoduFcJ/NXM8X1wR4mab2NNiRjvMBUzZAzbWP663MLTjiegpzPsMWN/wNUVWzcD
8HK+Y10iz0jhoyf5zWqfCJ2BkOsl0tZdsLAEmrDsJalbRe6FUH8yH9akcB876di/dBSO1EtMVHPu
XKG7u8D3N54E27L9BlA3/1BPzuOdKjP9zevMYKewSDDsRn+etz0to06L32CshldD3gDLpw4E8Ba/
qdRlu0rQv2VJlvNLxaqs91IW1MTQUkhrVyOT8j/2o8TPzWy65aYTTMC7CBSsy0C7rHdXjWbMpJmr
O4XrqcJlanflH9eEBdMB/PXtGIGodb+wF0xmXyLQbW/8jWt4oJmLY07eRciebEYmQMwzVZ5p18US
w4oZ5aEljx8AuG7GVZLq1ysk17FCDJyCPu5uZBItSP+ayryzDARHDYgBg/LcFIMzDjXt55WAj1Fw
QyDwsYBjbVOYNLAR7/Ep5OFbH+Yy+CBbouKLRZ2MwFVTM0kuuDB2rjsEWyqBx9Y3rsDE+BqzR7xb
inHoaH7rGhr5NA9CqM1NzAQ1De5hFCIB8etFeBJqlJ7u3ne6ZszyoITm64cbokfV54W1i90WK5ZL
S416KwY3x/w0r+jTPZIvSlq+o0FX5Z+qibbtNCXCHv5Odt+5Dww45KMqXmTyq9r8oDtDx+Xnsppl
Lsq7tSmvPlmnph8252DWxVsWiEmw36yb3t3HHNnji1RdRYnRRPfzxRIxJVvsEVaalCYQ5d0d4ewr
i5gaS6I0fWhbdjYnsS0AHTD3mSuGpBW8I+tgukIM2NNVQGfHGdYvQ4RFU3RW48HSXwVlLuO59zat
+51e5nreCaA0X4wi03AYlqD6UEtFhMHQ9DKcFq6PVzlhFclGVlAo9tYy/LO3VjSPDt9JBB5dWPIW
CGYJ4rybZ9T/0F/E09rNw/xekh82d2vrQivH7NdAdZu3HJsptl/bPa61HbxXQni/motYpgo6Bm0l
ndtcl5ITFBi+M82Ox+Z1OPCsslTz3HMnVqmLpXbOlo1K5YvNO/uNq3cZjjlLlp8mlGV+6+hxwpi5
6na9qxrOezd5FQ74IIKKODv3eyfTavZ9int8Dpn/5CJiP9s8ojGUavACIg282Sz9wfzx+iinNRD3
BPhzYARTPr5hZBswqFY163Afm6045a4EdNFafLu8Oipp/oO0Q6esI+m2xUtRhDDJVdVO55atN4AR
EmeRPm1uH1gMwFPZEv11PVps/M33vnJk32oP9NG3kXdaPmCUDLAOBtbDDEH9iqxZCKuHW59VNh6v
gx9N0XtRelgUKokZ4KDqYQE8HYX9dA6SQYPILArYm0Wvw+a2r0orPrFN0AuWLmWr/wD1uA28GzBC
NyPfu/sgBSjlB4Lj/vYfy001/LUcCFd7TjbrcIqjwp4fGOBVfPB1uQnE7nGKoaxMQLW8FRUTFBOH
7wdjj3CkGwQfOxu9MBrPMgcS96a5BnBVR5NYrXdnWzWrDVVw8bDVws04pnlgmL9Ctse1T3anZmDI
Nt8k1v3mxXHBdNyF9V3HURK1RUmrfurpRS45dnkINp3bW/JNa9LJbdorof9ZFTu9x7rPO/13gNHi
XBK3WokAJj15bzYIfhl/A0Rgo7OrCtRrh+FJoim7s7+wnZvbtn3Sc+eYNyNotGmJavgWLhqcy+OG
2in64WPs4v+xd2bLkWLpln6XvicNNrNZd1/g+CB3TSEpQqG4wWJkhs24gafvj8zOLslDR7LMvmtr
s2N1qioqEgc2e/j/tb41YremxQ6lFG9pgcd8YUdiX2qjSsvPmugTgm6YP6IuFCKSwwOjVR/TTaQX
QOpIGplEeW3hNCj241wg39GSYY6R+FArHEOfmLP2IstlGR/nwkV7MUvZUlCg6+79AJlYp4+w6nTt
YnA4NH1Y+nZGbNJEeWLcLMoYSHOIu2V4qnuczFdST2GBREvqwuhA2Y2gnQ0nvICwgF3Rz6caeHae
nywwu5W4Gf1iXDxE7FrUhtVCQ2MvcfoX15TE2vqSBiNJE46L6OWU1kk336iuRl9XlX7tr+uUuCwX
ouCDruv8i9SpiANzqGgyE/tZZm7IeHEPnFZp86VsudBttEgLcSCg7QuABljfi16i8htzjrGBT6H2
5A8WJ9Z+5A9Og85pSHMP7ONiePXCppEf7fspia1pHym2lvLez1LqRBcZTgS7OtC1EORIe3pa8/3k
BRrD+eRJAxX/Yo/t8GHUyQql8GMDeOs/jRRGSGAYyzyT8/eyqzmq7ZiIHL0/ghpN+BbU1FPTmiBr
WXFoGktqFbuxEImBSCGduwJ6w+wg25QSOFdMlcume991Xtys8Ut071g649bR0MwmJcG69bQkdA2T
foz9dKt0s3PuoihKCAqhIemB9EbOZU+3hSl0JvaR3+bfm04aqUNLF2QJY7eBMg7FqOTDUp2372uT
XIJ8oGkL7Uz/oMyl/JXiYFkjcJX9k0VotNg/Nt6ju1TRFx9J7RBIxL8P2eD5+0k3lvZQCi3/YrSN
/Vhptv856SpSWkubVM8aypDP4jr29lRscf0YOE5SsAlLRS/6LyfoP3Kz/z/K6jQwI/3XrvaL9szP
vv7P/w9HHDcbpG7fpuKgezZeur9QnZb1B2RxV9cdG2cWnj4MfX9nXPp/EP1mEX9pkwbNX8e29Teq
0/6DJEpH+Cw3f/21/ws/u2m7fA4EXwrhACRnkX5pqUJV5tILEWJb5gMxHGMn0lOSdUZ0mDzaD1/s
umYSoP7ds/o/e0Kv+Mx/c6ZxaSggEG2xJ7veuS21AjqU5hbHcWtIs5BonvlBWSQjAgmiJf/2tc6t
aeBOsfbhZEQ9zzN1zyx+Y9kZdg7Gg6CFUu26zvyRqhaMURE7+Ch6eZ3Embr8F9c0cMSZuFEFb+zl
owUUPq1lF1wS1mwGrjk1P7U+iR81mWvXeSPv8H1b71zz3CH3533C9cbuba0HqTO3H1shV++QylFq
g5gXRH1m3uSzKYBfVVNxX7Zx/eHtu3ztihY9dtJYseTp5vrnz3yMCp5KWyR4QWzV5CdavNnJoei3
0yFEftIRQ+3/8fUAStORcDFN+pD2X16vK7LOW6jZhCi5TiyRG29MkuvWiclK0YX6a0J7Een7nIXw
yrjxwWRjnObwyCM9e55t53cUvcQc6jnLQz3NNygSrji0apStbUA6yf3bt3duC+UF+oxRC0M4CQK4
iV/eHiKR2CvmfEYV7Xzsxsw/Yvst33mGr13EwbNPuq1hoPw9e2dCm3xaRSRoLqCXYhRHNYVxZMPe
O27o358ePn0mONvWsRBDQXx5M9SHG+zocOJjumj9Ht33mN6YTi3i3YCr3t+C1U2K05J15WSHbz/I
82szrVoeXlGX2dNGInpmehdlVlYYPYgAG2ecnTHyTyMBPx6hSoGLBtiNLR3swbevev5k16vCz2Zu
dgwPbf3ZeFlyNp9AKQkFmSpQ8zQ1HfrdNC+W3T+8EDMZczcMf0RVQEHOvNL9WoxMXBubp0tIlaLg
9kGUevOO5/a321nnS1y9oDkc7OfnRnrXI5tGsxM9BHo8f8kzv/M4MyfGewSJ314W5HZhcy9kY/DC
zLNVaGxoz2Zgj0Mb6f4PfP1iq6PSudGdcjhVLGKbDH12/M7LMtYx8BxX4JqGiQ+JWYtlmUXo7LLe
AG63wzQcOgJ/2Bpqs+VUs3eEeeg0+6AyH8nxsNdhK7399n67Xwg2vD/bW13Z6w2//DCsYUYrklMA
bZC1Xir0MmHvkSUovWqklgiycgz72ehv377s+YrrEvVg+Ia5pj5g6z83uuM3H5Vgtgsjr52drdWa
CzrADEMOx9eq1tKrt6/32/DherZl42RH/8YcenabZd0qvcHVC+akMcLCIXo68vPsnU/ht7uyIZww
iRlcxLbtP7NYn61AiCj4pr3CC10Ou/TAzeKnpmvTNpnS5Z3F7rVLMToFE4sO9cQ/++pWm7HiBOCF
tGKRUbZrcKObqLTFKsJK8c4o+e3xcWPsCllT1z2a7p1NYYM10SBnDQw7V88v2p6swIXayuntl/Ta
PSG74xnaJsB4T7wcizLNElujuR66kXS/V3pdf+cMV3VBIXAi/JtrIVHic6O5a55hJfqJ7GpcpW44
6qBZG2R/V5Cg0uMyTvM7Y/3Vh7eWQywLdgup8C9vK3bzhUQpHp6IM3kiGIS4Xbfs3pkg13/Kixlk
fUV8T4bDHojV+uwVOaXZdKbNgCjRe57ijNtYDdRo42K0FVpSfHz7Ab56V8+ud7aiis721ZDlXM8d
64exQv9QEkT7zpAw1g/z99tymWfXM4bln70nGuAR2jIeXuv06qOkPnWv4to84ebPd0ZGq5Y/FTsv
7/Rja2oDgnIoBYsYVJjl9k6Px/wdhs1vM+b6oNmCEUvB0GFD/fJ1Jrl0iXVm5LjdWO7A6reX5cqA
7RRes1YffuiqFZ/eftjr1/zbU7ANcCssSyav9+U1B1RvED3XUD3QPZhbKNr7hVbuC3fQPsVmfQca
WV31xeQe3r7wq5+kTR6DIDqD1vj5zbYRHdXSdkN46ObBkAhZ0mFc6BLq7jsHhvUefr/H/1zqbIr2
qqVI1cI9DonC9ZEYd2JIyfirbBkYJv5BpHT3SLXFrjbr+p2X+upoJicGnJvl6M56/n1+dqh9RNlK
46W2GT1C5S+kj3Z+9W8mnWdXObvFJga8pUbXpaQ8TidroBtT+R6tRWm1m7df3Ks3tE7ZzAhMpfbZ
+oDCT2vYNPHihD/ukc/XX9x6eO+M8Oq4BF1mrSd2doDrr3i24GkYsOi08tgm26mOeBHc4xip+HGi
jfW1NuzqyFHe3ns4rt55lK9fmVBzFM6ubXrrV/rsynjLdFUi3A4LlRszwPzaODh6qqG7q5Pj1Fht
6DjAzlU75t/ffrSvfRPc65qqxmHaXGNNnl8awoOi2ra4oUbVfRdptbVBH9zu0sl/j0P02lt8fqmz
7x5qldSUNnKXZureL5VVH1Mxxf9iKn92lXP0V18CGAXl6oaVO6LTQHa56/rBCv7FY2MKpwiBINlx
z+5FN1sdJq5ww8Ypiu+VTdo68t30U6cG853B/9paiKjg70udb1fcSu9qwPFuiFzND4mtQyXts+8z
3BFG++KRvfr2vb32nqhcYezR16i0c7pdg79qmHwW37Ftze9uO84XLQXfd5b41wYeLDOXQhyrPI/x
5cBrOivBicE3nVv+RI/UiE5C+iVyFy/Zvn1Dr15KmAYmDJ8N3/n+vE0wX8o6wxpC5hKB61r9w8Xw
cBiipH9nJ/vqs6NqY3BS5fH5ZxuXwsqWlvMAFBrTMja6xPJSanb+b94QB0gOV8h02be8fHaen4Nr
amMvdFA37AgLkJf0I4eLtx/b6/fyn6ucTfBz3nGE0XhDcwtSEccNjWo8vf/qKnA/qSQSV32+KGPf
0/EmMffVzeKCv53QN+VIoP75vQCUcWyPqqHJiHv5xEhmWSxs7m5o68R0+yIumdvN9wozf8Imz5b9
9athewdQC/7Y2WwqDQE1nZDLcBnhQX2LqsZp3C34ymy5GMxEUCMhYMLMHxHlW+5eHzGG4/4ULZAt
Eem2x46PP7mjqilSCJpA9XfoMXQ/qMGtZxv+DKj3znU1FVH/BOO4HwYvE/98dgN3zO5hlRytG9KX
T6sT9jBkCp01/Sofdc9kgM8AQ9Hu7ChCI//2u/n981zHMRBWdmSua5wfZ5HY50MeEene4EMWmwSv
dx3iHjCLS70mNeSdrdnvw5qYSQOaIBMPx9rzUE3EkN5Ml42QaSKLdmwJWzRB3nuRlq/clG0wEEw8
9zZBYmcTQecN62qrE3bQY/HDeC/NlpCkGL1Y4+V5/o/HN3REE/Cq5ZMho/tnBxhg6WyNckF0XKrb
P6jRzdZmrib1XkXp99uiruIBMOTkR0FOnA3wuM1gc7Um5wVcMi4D0R7jzWBaTbqb8qq+e3tknC99
f/IuWRqop3qABM+pwNzpwrnHjkJg1wa8BLrfTwPd84J+H2tyWMMJzv7haOSa3JZpg3aF6keV4OXY
H7o4pdlOVJ/fLb53kgp5DFUkU8uAYlQQVN6+xfPR6FFJtRzfBCJoQEE+v5ztpxOoIb5muMfuGlnu
WE+tM4p3ZtnfnyTEYfYQAk3x2hc7uyvNq9qs7pMIdZNL0I5TSPfnXDJxxHYkv9j5gPDvn96Yx1ad
/2ONd6m8n12RIrCiTCwiPgDVHkjezC4kjdl3Ht/aUOOFPJ9zOc4BCLMMhsha6vTWIfts89y1qqto
ANVbJQju/VrAfmoOGNXaFh7rAqgDfSgRQ3Smh89Jhrc6gbZ+U7SldxOP5jQQpwTEK3Bnv9LQ5iT9
fZPl0deFtLZ002LFCWzbqj8veUwmkPEAgwtZmHAjj1RTMBCMSj+6xomRf3ecUt2yncZk3VN5+ZQs
Tb8lpCi7B7Dd3WkYqZBJGEkbnzJ9kfJExAX8zbWZfiCNgh5dbhjzdeW2NnFQTlo+2P2gwF6k1oWO
BCXfpm5mP9Ijb/dF1MzXmmh+SqGlEjLNAu8tSowfJUotXGpd9sWY/e4kUR7dKjQttKpqwB3mkLJ+
mGC1In4JXI0IV7I9f8unCnf+QFTU/eQXqPZ8JDkCw0JlRNBGQOzD+rFIWZnx4Elsl8pBDLOUHiA0
Erq0AOSAolxnLQcsvt6p6TVkfIXpFoiNsPY0dr9coyXA62wPyEvHDkv9jGvHDDj9zFfmCHtqRq1k
BD16FDJdrVLPIL0VHnmGUXc1xyXafz+v9CeC0aZPmUVFJBfC3uR2B7pfEleAiCQxf1pixME1aRqC
sWRIVdDWLCgjxMZDlrim+NRLVyNEyUCPvGLlYvc6yZQC3aU0vM5lTCVyFyFfyAIvBYj5iN+aHPna
b/RPqrbcz4pYedx/mkEsvfSM+ivyF9TnqI/jX0VvVMib23h4ADlQo6Rsbc9D4FzXhgUwyfGATQVj
Mkj1s1zcxLjtYv5iiK7buYHs4UdH/rEdxcklR7pFJh8p7LSu6Ixlqi+Mq8YcxLidi1YeCGyxWiI9
eklkXB3PgSgjwznFOtl7R6NORnnTMOnYe7e0U/0HptVU7iq/cR9zM9GOregX1FZeXD6KKbuDSlSH
cz10SNSFS+6QplxEpHUmzW3cL1aBe7z2vy9Gn9/OEuA2hqLE2GD5ya+UJoDzuVlrbSycKPOHtqMu
wWwm8c5S9FylxBV8E0K1VVnjO0znOT6IzFF2hwzJAXM07lJ3xYI0uTXLC0tiMkWQ6RfXcY17jYC+
CYW7ajp53XdcbIP6OLWJT/XSIkRFC/FnZQoghZNpbpZ3CDtiai0TUsHpozlMBt8RUnJ0PwW+w01Z
NnNyNxrtkO2EUIu9df1MZne4ZYDtYLWwMQ2GsVWM9Y3fkL95Hfcd0dsbHofo4SbFZP8tvSfxFCLB
JrcY3e6nRhHCtXE7X4u/VDrYp4MbkyK+g3yhacfa67sbDSWQFsJOJGIywFqjJ3Q7ZRltUj2lXTIS
a4f8CVQqUY9uj0RlQO0V7VyPZKstmroZjBBzPJ9aTqpPAHdT7Cy+VXTiOnGFu2r25K038iXtkqlY
bmN/8aowcsaKFtOEX3hjkvL1Ay5XZ4IfdHxyzZnGDPDpPRJc4ngwXssYCvLW1AcF/0TXkAYlXb58
0mKNTBfN9Gdz66YZmSaqAJYAy7SCjdVW8iv8EnFjTxHGowFX8kzUU4c0uIUQfJkgEyIPQqn8Ysix
TJxgSPmf45bVjwBLsXjhMmdTyk43hh+YkTjhhy6mwW8qy3XgAJU3PqHYy909SWz0V7S6i786XaKs
sKxjnU5rgsQhwLia8XuNPHlc8x31wMRqpG2Fa2jpbsYLv1e2qyUY23XTCoiyBAPVLnrTB+hf4df1
C7TNNqZBFfgo08EMYMF2NjI2S4HZuvemDFPVlLmQagzlXLG2U6NlDJQGMFZCwg6YN7qCeGZtUFsk
0JPCJD6JR3wKfrqHnDIt24m8y5VLMM6/dCQSyQWgohzQexI7l36eslohOdbFFiKucSsagLobo11W
7WCfuL8GI/ev6b+Z1iHB1/rkOP2iH82+XWh1TYjMgPZ1I1mmdcUUUmNt+CkVbrWtVdryCc5J4+CY
n/GQRJVMvd3kGv3jQvYqBsp0yeWhZ9X4kEsySUOrhtSJ5hycZmAD24k2PUe2y4iWzQ8NTzGmM0PB
AcuavsMN2UQQBYx6NrtNgcnoO+Orx6XMEmxsjcXgDqSJtREDRgbIHPU+cWHJ2JofkP1l9g4vRKlv
GgUtqK4zph/PQTEZDoXb9jsLx3oWVvGkgAKXrgUHt0M4t9FFRxAL+XxsRXHND19M/okCVQGMn43p
TuQAJmThPhGzaH5RoDPok5Sl+RnYV27zRDEM7Q3ayofOdlsTyf60DqZSuT6QHOFfGnYWg1OTbfQT
S+6UB65NjAkkImLFNoRR9t0OjacjgtJJhxsP0AzkjlqjjEHRDnaqNVuFt4koynrghOPJxFo75x/7
FAdt2JZYIliQFaAC21LTtyVinr4GMDF8jJY8HXaQNNQXC2bbJU5XXQRWirYz6Ku4/KlhlJ82EoSi
/wGyxpJtvBT8b2DMuDTBnvUY0cxuSryg1hOWtlFreIF+6SuMuGPuavsafN0ITpecyP1cL2m9G3jY
9gYjA7cI2lnqQTYhTQzQfOOb8CbTPDVuDRVHVis5lKzFxV8T9ojrzKH81hu+rjTdFBNW0oBIVPyA
xWgSqde6sZmFIjfq62SMcph3FBd8dg9p7HOQ8O350M61vqtbbAigS1Q7fBYRk/wFqlj4NnOnbPE1
GuC/bRdLdPk1sU206YM6SSReqmpUVUj4rdl8WBobKBgAmjrJvrmk3dU/+klzIuqbbjoUe9ZANIUf
Uw9m2PIF/yoRIOE41zXt/k4tSkS70cbSZGxRpSvJCRi/FtUWQoHsNuiGsq0O2FmtLANFZZpQURzN
4ZvvF0TOP9IiEfln14BuThzsUDJPuuxJ3KCMJoVlwcW5spOlM8+7oiIaMbT7vBuCNCbZ6yZCS3s0
UcU46wwPHC/qrOIn03UfQ+hp5bCRAItsiJ9UoYLRb7DAt6lKfnYZzICgFlNzr5cWGGqQRPa+otGA
Y5H+Zhr0WCztkI9YXJV0dVhTR15qYDLvkTkn2QddtRbBxTuktO2TxT9b22IFhnfc9KPaa2XfYzVo
2ZNiP7dznM3lpD4U2LSdE0p77TMsC74FK3bJLCqWalFbDHet4e9AvE4t7aS4v8fJmg1b5GLZvCk1
bxh3Bfgz6HyNUV2Ar56Wj20LMDxkyZAe9FyNBDdZu+lXnMJQ0lZzigoWf1z8Xc6LwGc6UI3dqGX2
7qeir5oNTxCHd0IuXLSLp2RINqaIvCEA02BkWyKK/bu4mZtrIZ3MPmmpNp7Qy6DGpQWYPAEwNcE6
V3XykOEDbvZWsmQ3UCiYtdom7Y8t/k78rrS2rC0JThk7RnpdTy5Jw+VGcMyPd61hgOrqB8/CZWe1
Hsn1HaauvJzdTdkBfgpGXPPsnE2hRGhl7nRHam71jVlRPJAfOq/hb5Az94sJHSlAb+HQb10cBdSs
T36t+gprX+Zi+DFrHRBK6HRUNyM5y8Oc9eAlUMAVv/yaZZ8o6BZEU5v34+1k5R6BzrUR/cyEAyxX
SYedezMv+c/JYzXb1knTXuqkTVSbQRMszHWPXw1gkgHMpsIbH4yd6cpdwaqwA19uGKh/MxNYpW/i
1so58ahAXyCVhTP+SbJ5TQn8CwpjzUCuvhtWDCEonn+5kKyOPVbgm0Wq5cMghtsSU3NY6IO88mid
sbXpWg/UnI2Q/TbhO3+Qakp/RakthovEAePkuSQ/OqC44GFWJMeR1bsQL0jZHzOUq+2yPBZsjJul
/EZOZ/OYadb9xPknCRTRvSQLcdYEulLlmHlHcnIzvVtCKAJrqAWJE2tZyIGamrPzTUaC0o0ki+5K
5ekza2oD5jLSLpbMS0I1T1AW9Xi6XPJWbtp+9q68xG12Yvb9T0QIRidfrw3MYxVG0UFX2oNMK+2p
tPLqXslB26WitR5aocYPo1eKDFJg+qVKSsqC9rKCoKaMQ+v6utpQLqAlE7b1+xTHBUDszH0k4Vvd
lz7uoUgs47WFjntTNbjra4AyAT7Nh2WqDgYQByQqPbbh0QGz3vJFg/GdQQzpMGHZ8Qyb0cusR/y7
6QHUUPYZFv+01frc31iqqTa4V7wrR6NCwpgUkR1oEbdFVts96uwGmfdgHfHk9BcJBb9g6vXLfilO
bmXtexcvLapUQIwRKesVPsLQd4phBZ/iw+1S8QgToD64+MD2dT2Jp8VyHApmRfapwo8+Bk6MhQ4Y
BnHFk3cCO1d9BBFV8dvx9OZYi08Qao4anZFf89g1F2pMP/ullVybulZupKV3G5kWCoChrT0mutlc
zq1dPXi21d8B3MAhNlpRwUFVCf2Aaa4nBwHU8TKaOzN3n0ZOmcEy6xd0l+rHdiWFEHOfbUWveQEw
6O7E2TOd6bbq/hMMdTfZWRMYjqTzncCCBHkgfjcOZ1WnF0j0nFPRlcsvz9NMgDwFO+lckILN6XlR
+hfcM9pdAUj4ILCtn8B+pIdUUoUAX5hmG2OKb+ve7m6twkgf0tTpGihR+VUyTRooMtJ0+PiYw8b5
54BAY8e6Y6B6d4bPlKHKrRzyPoigEnwHd7gca7qNl4Vdf63Yd3GgMAGfScsKcQCmJ0Wc8FeNiPQH
hL7iWIFm2DYRhQbM3A7P2AOUYclm3GWsnsUGx25hBjbFph22njzo+GQuEF99WPzWP1kj1V/8UwBs
l6ViAJNYLbaJMzqhdE33SJKidpSOcRwLFV1AnchPQ25/siJTu108A3BaZ8mTrSc643GZ6kcHSuc1
qoY7LKzuT9gcrAlObN66efSrt7rHgXv4yqkDPyt21/oLOLWkCCwvc+AbZ9094Jv+WCxpezB1uA/V
YPLdMJkS+Rtl1Ncd8xYVBlsuq1dPK0WRqFgOvhN0JOBCJgcQ1iPTSMiFRPsccL6vwVdbZfTZMOcc
PwIRtIDrhk6OGyF6COSVZSyHQjYs1UTm9OzOUxzt+1bvoPGwdxvukqp2Qs6gxt0Y1/q05edD4vUr
ignhEA1wH6ym0DTmraa7m5TNjtVrC3FyauJtAqks87O0SyAZhDeLb2iwwdiAbop2uVW72mYZnAwQ
jF8NAVWhIgrwBKs4bHhbIJqZIqqNWTR9yQcvve8GUywZh7EDCx3jdrEvxgnKpJvn7LUAIoHYSYbK
MYPUqqjEgrBdrjE/wxlIGUOEB2pKt4jgSqgP20D8chAVbSZBGJrkmeRrigikMB5eoM0Tnl2VjF4M
7y0Z69CRhXurRSlmNvyzOF1yz5yftEwANiN2ISKIW4vNRyhjRh1Qyod12GRrKgcJeOqqthp33mRG
6f9oa6375vR9D9mjVF0QwcgHc8ys/b3SUtKoWdNKc9e3uL/W1I8VnosxttsSNWF9rKTG1IaKMs1D
pXktCxP7Snk1UD2ZN3mvcombtqVg3M0FfjZoAN19NdapE/jIMPC9WfmfiHNXfKGmNXDiKFvXDHrV
TxGK2d6mDqaqnPKTEXv2h362oqu+M/DVAc5Dm0YSt7r2bWlgYW/igTqT08iPLgD8CNZ+Fz3CuMK4
RU5AGoe42PtfQ5vb2QZUnPxak9laXkyky6DsVpFwrzRzPSvPLoTiTVVHNfphgrvx47BGi2Bg2w+B
PmqaJzl63APe5/zGHykYBcy0PD0RSysBJC/KeSMmKZuwMXLvaqwK725p1qzfMotyh6JOC7fDnTiC
h64FgOaiGZd4ofnfql1GvPSK6O2zbGcMI1MkpBaihNF4TCDiK89poWG0ermv9U47zJH9ZNqlADlT
xFm+VVRfexTIAJE3M4GVy4FdNrGaBfP2J6cxo58goNcLwBK880DzJpeCzRzAH9c3BKWewvsh6UiO
29jtdYZgnER3ENs9bPyCQD5qfYh0tlpKZu3G4qj1scAwnV0wADOOfB6BN1sEXjUufOrDTUBiCQwW
q7davk4xm/nOi/zxaqlbDmP+2FE3kl7pAgvWKxSUgroReehS9zg5lthbH2ri0ONfWZbjPByKUnQX
BrW2q2qO5XCvL7UlATrwSXESadC/biuLh7HzOLhICiM1tCbf1llAdHO07TBdpLOGvPqpR4Ku0k70
C+sfGX0boMrLLEgnbzOofDOqkOsmr7KvxgSvbkO88HwjppkJcHB0EJckX1cw8Sy7vx4St0rDxCRW
LIBWYTyMA2E7+36YRyukQw02mBhvl/pfDHUsGFuOY8emMnjxIaBD2TuBQYoOq08vJ+tjjywt/0Di
TNVcZeh5HGuTiKJY2L4VNH89U0W/mrng0LP4ZZ1iLpU6udulBM9OHXuYP3o92USkq9rYzNCVYrfj
FJXd1kOhsyFuChDejS9UE/bxYCl6sKqIMI3brhFQDQWnkkSO3+2B52PRBBXLe79vZKeGhi0AFntY
ZoNf37o982hgjRAaN+VS5vIWdnxrXOkzcFvebV9zGinbQackDgF97yC35hiqGp5TZMalezGNfiXR
UrBTeJypCo7hoNgd7mxM52MVRNiE9E9TBuTF3k0TfYATGKxsOlK/HPtbfMzpvGXKF+M9CDvOU9tB
mBpvsoRi5+zrFG7IQ4YRr2TkaEp9iGZTj3+1tV5qRxh5nTx6E5GgOyaWpr1X/igQpMks8b/ViSkd
AKe4WQZY6aml2XubhlB10bHLBaBbGQ6Efb68tLlOKfWBFyVbZDQIgyhpHhnBJAdV65t+qeUMCAaP
4K++syA/Rz3NFJ8Khz3DsnWxwO8G2uCAoc0aHtwnKl26YiqDpQgurfIjpyF+E3sgJfKiMzrnoz/l
5gR2TXP9uxRrIWi6NB3ZEsEMnGN6qQS5DRfspAz/aKlMc26om4MZw27eaWBQjcxjs51pi51fazP7
qHZrckDQ7tRcGB1JBpSKsHs3GmdHW40+Blc8gA4bvQrRfkDRupsAHlZ21uxlUrsEKbit5h5VFGma
DMzZxNsYsgeMy09lQ0zR3m3AzWCnZi3nKgJkcR5g4dGmjwiOswQiSFb2pbZpZ79W+y6ya/+2zPp5
PkW1n8Ynh9N9Cth8tPLQpEOQ0hAf4VWyuJGPc8B72ss7ulKR2NkVTvjrggQKGtf+0EjvmEe+RZlm
6OCp3ci+dpuv5GaX3v1c6E1ps95NmpT7P5t8/9+Y+N+MNWbtvzYmXv2c0u81XsQKVMF88eN//PUX
/rImap7zhysM2vHIvslNQ7T4tzcRBa33h+kiQtVRGnp0DtFW/G1OFH+4SKFQcNNed2l48wv+tznR
sP6gZ0ufGLju6jPAnvU///sLt1V39p+fu69eyg3R+aKrNdHZO5hcBAL4tSf9rGPamtBPOc03VwBo
UyRs8MiMm9xqcvFdayPhsLEyXevUuyBldhEbtuXTs2d1+1dz9vkP+DPr9j89W34B921a9IUtm7xf
59zdRpBvkeS9HC/rrmlI+xlbx7+3YtMYLmYbgt6RvAdh30ZtC/0TDjNxq8eiNHuQBrHRxosKiHSJ
2JO887vWpvSL38XpRqBtsFft1u+/C7+o3RuqMC4FvTYKF7VDgEsLiWHc5JQTIK6g73KuyYfgWJWX
qORgb5SY44sOMd5tM7MxBs+ZME/YdTcY76g8/gxHff77fB8nBiG36BMw9TBYXr45wrUsKky2vEyR
gw6hXusmxH+pebfapJfy15TLpT9xJrG7HexLep8TkGzvG4eRoQ1j327vUIl444lmaLnsCpt571ZV
Y2q/YxM48wAhekHbjR0B6wNSG/517do/G2O0AGAYTQIwqD4V08UISh+YXEF+KE2CqV+PfWX1k4rr
8IEANox5IB86+9BYU5++I7tfL/XsoRnkAtPk9NAzrgOPf/PypxDzRACcY6iTiNwRzqlRdsUVrBrT
pj49ZPIpdRoMpO+8Kz7x86siS3AcbFB4LbxzCwMad6oT2dyfamRIrPlL2/gBfC1d35T9YjcPAFMz
diqVlU57dtP89zO4r/EdCc1LwQ7vYU13xJWEGQpDBWKulzdfVlY1dpVqTjoZNdqxMUdnuLDKDO9/
I+u0/kfiqj8vtwaMMzp9hKO+tz6VZ6/dnGWRJI0sT6Kt83zeDJKDGDsqv0qmv9aeF7Pa80lkFaE9
f62AMNdvwEOtw3TC1PjyUkT70Q61xHTMM432p/zrERqJY55Kly3Ax7YqreVi7iGhHd6eJ367NHK1
1UfO88Tdw/97eWnNsQqaoF1zdDQjm/Yeug8aG5IOfp1Sat9rGUk7Ww5rWvvOqDp/ndhlMV9y5wLL
mYO5/OzK+kxmrFnJY0fBnE5ZX/Kl/zUdJQ6k/3eesYGr+uwxs4YZuFn5E4SAaJTWZ/HsjXYpBM9a
k+O+q7UZ3ozWzb96c5lHojbQom35rutqk/nlsmkJI9xmxWid4EhENia/Zr4x3b4FZWH5F7Oci9Bt
6AeXae2dopZYIiUqRcF0cmAJ9uOxIGnrsWGvfmh0zbkjHCTdTG1FrMzQX092lNyPkatoOxWkOPna
rkknvO5HWLhTr/0cYedvurYZfvl91H6TlH92MUUOONyLfc1w+FYSD7G3QcZeGRNHMMm+dOOLyDgU
i1fC0miEd2pzo9/T1PIetMn2btLar9CE1NQzaUPs9ESWlzAnmpCTzZLQpy5yHoqgEGmkH03HaO8S
V8DcAVGxA6ifQdcmTYX24kcl8+XDqOgiO5wMw9EYwHb4nXMAspV8lUP/C8AKWHll5c2GHR+9HwQp
WKD6fO/7E8J8ux0hU9iRGVSJhRDC40kYWoaOR0rj0JsZR1Fbl58iQ5VbQWosvHNZtV/b/H9Rd2bL
eRvZln6VjnMPBxJITBF9bv55pDiJpHSDoEgK85BIzE9/PkjuKMtdbZcvO6JCDpdM/gOAzJ17r7W+
ztqj3/R2Je30x0hpfzubYYnyxxff/IGWCi0vQINgV0j/d7JbTYTNneMz6mndVtz5ZZzd95XZf+8Z
5dAegW93YjzuM8RzhvIOjZxcebyTfiXQNOi1U7rw3jq8vF+dUETVGjmmupAG7ZzGuoW0GIft3pnc
YN+59QN6Rfu0jGBg8zFA8CoVrmN6SUAudau2rhHYxpkssvmSkjr0GJK09yWl4xBuWB7STxnd2wdB
OuYnI4r7p4IeG0NBOFiqyyAsuJJgdESfhG0iIwM/g+t23xNttyXhmAymJjOlu0FDkb5lo3O2BJR6
l+kCQdgMJg2GV8WDiogF0zejHJ3uVIXTmyOIOx1d8m/zdNJHpq7juQ8QB/WDkYCZaUDnxQan+lWb
eO2hMpsnKzLzd3tyxLGmX79PbVprsZv3N4qJKZ27dGdyjF0jnLh2oC4iLqpDk1vOZMLDXF31EiB7
DsyLZmad7dJuif6zdL9uhmm+yrAqNqzJPYmwFkyy2okfvEZcUsuhEeJV766iOTnU0VHUU/EgnPh5
Qq5AVy1td8y9B1JoR/OLSPx97xT2mmMzqvKISErJVDusmABa1TxubSJzDmM0ApeyMiLADWyu3LL+
sOsFGC0CEeebofWCvUXL5WAVNdhYe9IP7hwWN4lKotskjKZLytRx2yjysA2a3R2zkd4hl5Ghr1q1
iJOBj1l9H20dj9kn4rycFirZTuOHjSzBWVddRo9RjPlVxCTwnv14yPOXGA+GQaN2KkJ+iT8QcTgF
Xhpf64Duz7sIU/FdceWsJ2Kum/tyKh13M5SqbW8QUbvuc+A1SfjU1GznxSqZkzQ59XhIs+9+1fcd
zSGAFg9YeMz3xs8LwunTrplve+lH495inGxCWtIi3/0szEqDMRVpcz46nuMY0xde6Sm1waWZBCWu
jXGQCaHFPfzZiVTSmBozpqrTXTfmuyCtrPg4aHC062oq+A29bRABShQTnX4RSW/dc/z2L1FpzoSU
j2WSnZyJr6BkIjNWzWUUuexvPFZiKbcIpbBR0fhhXXnq4gwZA1RNz1yVZhfM9HyLSG8l66gLthSl
34XQcwe6ToAs/1aaih0WVsAcEm/M83EtgFm8Wg2F46kmquJzSc9iSfEUDeWxCxRA7zwF7/RlVILv
RvusHWvik9rTbFU1vmw7dE1W3BrzmKatME5zPoc7W7RezxmXuPNTF7v1fNuWo+8+Fq5fAfGDExuQ
p1fQ5aJJQxNtxYUNieNU7PTlB6a7uNgo8l+qswX6Ij6SWowDfhk0J4O7m2m4mfGWRlbQ4HDy3PKK
DxNMHgI1+97mMJQmF2WinXbXRq5UWlxFrnOEn+ScYRhGmDJiF3RY5c012fyDycXtSlXuJJkQJWHw
Va959ntCWbalb6bjhhzHjGw05laa9F+U/N57UDAzLMBX0OWJSEUjbXzrpbr36L2oBdJOHisESLoA
3d5x7QEhmB371cXJRRadgtGT8ilgXNt8FOXAZYHNU/caSmqcslsO/DHuOX6mvtqS6p2kF4sBWve1
HQbEBgjmgEMt21NYyQ8kli28COzqDtHsKaei6DvVR1PfzdSm85FFUmrsmCyYTJ4p2w9VXEfJ57q1
gJj1emJIt44FDdcvZTOVLFlEMyfhvYJKBHlAg6eVqEg4VMlylU+xSr8nlC0EfcYkBCtjDVVCVUTl
6smiSkSw3qWPaFRiQN6oPIwEUWHuB6rfjzpTx6jJQ3JsVChvWtsZvzqlDj+LqQ9OdRm7kOKAqpGQ
6T5Rlj8rhNxHPl65G0rOQDTjB3dV5dnZleGQ71RnTuGqhqJ7G3TjqwJ9DtJagqdglH6lqxuuBzlx
n1m1PrpjaDyYBLDvybJjbxlxOLrSq3jJ0byrWVdQiwfep8TriUNLAmbFXexsYqVA/dFndhjogrtU
pInuMoKkTsRLd9sauou9dmHyQOEdMzwjZpvfIzwk09+YGTsZHEXHjSKp+BT7PoO1zlHV1SMlPTsG
szSPDHvDQ1Jk4mCLPt6mxRDuknh4IkIyAegTRJrBEWokBCHOuR+b6SRTR52tYkDMhfbq3GNVWjst
3zUGKddfIelxvtHhz/d2yng3H2HLwk4F01v66q6amcFBXsMPNid6W+r0A1NNc4+Pq1xpZkWbiuAD
xpNVfF+l/DpNFO9nJ+8EwieJSalhwkfaOVO7T+kAH8khgwL7gDmLddC0AuyC0fWfSQBvCHBvq5E9
D+kQozYv6c1t0w7iexAaCzhK2k9WyGF4Rb5CTit9EfoFZprsuoSgOWLNmkZt4zh0nsh/m5ydF0SF
/0U2QZTeMPlJ9cpn8eXU6YAUgxUZI4N0/NJalATQhyZryaafKQ/UKs27+iFhsz5FUWJ9s5nxnTN7
sI7WmFf9ug+ifm8jA4blA0TxkLWLRrOpgpQICMLVTmPUDs+YJqrb1mkoqPj0/n3L0JU9n771Y1mk
1YisureeCUf0P6PxHk8I1qr7NiFbPF4O9hs5jfpoqpFWQ9PoZIuwCrVmksC7Nt26drdTP7ThGvZg
+E5PPnhyBDoGiPB1C0IVhkvCXJJTGEomso2xoKC0zbu0PfCLmbgpGpf5Rrek0I+j14pdx4T7VODd
RqNis2/1ID3jNXGnjDJkV3eXKWmar0yIsgeRk15K3n83I5SmV16adZ7uGOQH9o3f0g1dLeHmZCg3
UEBAuinjhE5Xf2458N+xoOcESJoADhv0egf07vVmHM18woJOlCAsT4W8xMjJa5WT6SKHIw7+Gtlu
pA9pEA8D3+9Ev5d2MVKWEFrF2ZoimFbxPL4WvedtxyYRD32nF0znDNgd8NBON6Ozb8Ko2umwSB4J
uX4VVSYPfEAHHixHrGe+WgXTcka/YlUJflJAn+7OsOJpH5EDd1acm/a22zE7tT0S/kbimvqbgPrw
VjGX+ewmHqiWIQ2Hz6Ndtic/VSj4uqy41mVxNdTUvg2qDa+Q3/1PVh+3O3OcnINEtAOPZvCaPfO8
EwaLlB4TCelI39PmMpspt5i2NGcqszXISi2aT041G68Q9hD35gC233hYLeKybbf8Ak23fgX1M+xl
579bJQUmH6fzO0jctuwoVwYOV8kiGU04jqFTILmarM8PxZD8BBwo3jQEZ+9TMv330yLm002pryQ4
N1vh1N+6NhsQkPpYHA2nFw8up+BFXRkfOJPXW2DjH85oxBuhi3MEmGqHvji4M0PLfGw5A5xMqti1
1QTDTTsgDcLNCmjPnVvgCqn34uhQ3xgpszUfh8e+kqgGPVl7R8cEfV1I7WwFEL5N7rcKoom6CHyt
VD/oIejI63WLHI70GTc/VUPIM8I86guzAnMH1MCEziAZXSQ5/EVfH8LQtanG+jpA8OFQUc28IUZs
RbghzPENzxNj59wItn2PniQVkIVLN8w3k4u5ODeyaFtAolT7UdjD2zTIz7VsslOm3ejkpFC3qbLu
XfwQ3zljVQ8958iblJOH3k4u2LDtQCbQfSgpkDe+7upPljZL7zoVPF0rhiL+OS5GM8Gm0vgO2men
hd5pVJN7m5SO8UjQSeDv/T5M0kNawrtbkaQbfqX2EQvZZSbm3S3uGVlasL2VZmpUuwzKo4xDmRDZ
kz/m9qYlgnuTlaFzb5LjT28syI9JZX3phr6+H+KROkqF/S3p2sNpmoOINdsT5xDKyjqkTngIIW4x
KC9KUppwa0Et8Z8VYWxrzdTwU5JawEiFdXDjiSagmcfupgzya2eyhvlN651VLHkTfV28sZTpVRQb
43PV1WSRycHLj3PJej1hgcjg3i/RkX4/3oyNN114tsky72VwGVXsnhg/f+NonN5lHEPwgSjrDioT
9zo71GFkurOLzIiijPskpgGhsiOWhHQ7kcr7gN0R/RTlf33oTeLTTd8rvkpl1C+1UupGkkW5FnWh
DnmijFcapyzizIB23NFedvAtY0aepBEGRHYovjeDBKcN7W+LoCbaMgeTWx00jNVFtiiNK9JeOeWx
Mm5lVfbcjPECX6ieiXzObq0sb+6xmWaQnXqOisZkwu82smuQUJuZ5aAPdd2/J4zv2zUKJLfa6zKx
V7WX1V9hmsmV6SQcUEv2be6/ESIR1fArQJ2mWCdTIlapKW6FJn8iXPZaONT6jJXPv469JaHBBfad
Bq+IZ6nwrEMfA0krIwlucM69Naea2EaYJux9mxjDuHUoAB/ilOlTBzLhNchbHsBkNr+j0M+o7EOO
q8NYRxsadeGDNFvzpnJ7y1qP1ISXUlrtrknq3lwLUbqnOjS9LQ68YR9J40gStQBWa5i7qCaldKXb
harAEb396OiVL6fJfgOGstrnlSTVVKbuV9Qp1utML4YpXsc6Rr3PF+Zrj+ROobZ8AR/Qb5/rKDOY
Q8rgnpRzcCqDx+g3LPKDGBREF5Xp/cKfPEayAVwYMaFdNVpMFwP0JnGnzNufTdhydyP4MloiuG3y
yjtzpHU+GyggcCjockcHuJDb0SY3zTLQZhXRMN36TKN7FAQFSEjMhos217WQZrRZ/jWf80F/mSae
cqoj2CsCmeK8KptKvgVFNH6wWfbrhAt7YdqYbuyKcKCVM0zyAVKk3UNqM6tLbgBSWHlW15Py7UfD
hgDYLDnTMgqjS+j6ITgHOkffzCGqPXwoBPARWOI6z5bDDpZnSDWIdJ1R9JQ4MoTbqguZwGHXPo+u
6AkwRvfTW7YCgCx8lEb2ZkRrMWKT0ONwnUQsntPeWmT08rlhp72aTYZqvcRChsfE6OVt1go1EgNu
+VVWQZiyeW+n/scZponpDNygwOUsCU8jl3s6MMgI3JlAjhfHo0w6Kyvhb626rsurynyQSWhP+X8m
HcOEo250ZsUTxuS2Z4xamcHN3HnJvClVL/vHKGjlNW+N0r3WQ2O6X7vStrLrPAxAbSF/L+FNidmW
e7QtBk/gDM+lf5xUThMxTlQWXPBSOc79ZNkkUq7LxXe1TnhjnBFQOMVyX/84PrNwh+ObEQcZ6qQw
dFT4uYHpZ+8EgwC984fILz6SQLfzvTebOU09RJ4cMTO3npr9jMo5PvtoZ9JzJOfeQ5PWWija7Dih
ww5uHGbvWgokzVT6ka9YDMfC9KKjPyVdihUSlUfuoIO9nVMnTL7OVWHT0gxnDo8dTg0vRjauPf/U
poY1frJszcE/wxlrnRUhwRlrax4bsJ8njex3Q8q0xfE3CO3idmB6j2Lfk5ouCArJ9Kg66EtnH6tQ
szWDwZOHjpWG2QZ04vGZfJXSl2vRl/giGBOEcu+L1mr3lKY0C6KM2N3jlGAHXjMVagnVx5tYIAwM
eK/SCyRWM6Ar6XcjaWoOQcCB2mNNULjYzR3GT1wJiEam77PwG3g9XjT77ncSV9IqXY/I8NwbIeJl
ZAaXUu9so+FPlDpuf++YucW5tHVnJntuSNg3sNgldRNxN69dEijnvrAYp9YttRB0oq4R6s6qcvGa
xSSNQYngtNZwhrebcZtEHI15cmomJOFSy5guEKWk7ZfGbuN04coODPe70oboHwfE01y6HDEl//Ac
WJtvhjNJoEytg41vIwoP9utchxGGxpAS85Eg2Yj28IjZa+XBvztZOvagjIcpi5Ro2tm+6wAWVTsV
1la5o0ye8FKOFnRi5CxzeQvtkc8Za7S78Wq20rg85WSFv4QpwrJxpaPBianjmJKtXW6NA1vgEFxm
Sl1jS36NLQGnawR+bPyzdbdILlBVJ4jj4hBePG0uHykm+vx2p8yZT02zIzjjthtxzaLCo3OWRVxM
EoygRYQtFcEusTGOMhwDZbsZNP6t9aBqaisWvlGdCPDjp6TXez41HzO3ExqV2T85YVfGRyqeHn/T
z6mo/HFZG3tsxIOVdwG5+z28o2PYOCZ6sczo54uhc7eHmV23/W7qCt/aBjP+kZtBK3wc6dgZZ24u
I7jpMDodAa15zT22s6x+hX1KftuEfGlPIzutTxw1renMDK7zdmnju+UBWkxh3sdZNYFpRaI5w30D
J3ajZtcBniKFLq+jJMzF0QV07Zlinxq2JML0wsEIOpBvZiNKKfrH6clpgY9ItM3Ncx8UZbgixou7
ljYNIJZsnCtNrhwa9Y2Qvfo2dU5/i1PW9w6TJRr9Dv9OZhSlFZe7i5pi2ti2Yz17ecHzVtXg2K4Q
3ut3m0v9So8osw9tMFbTzh0Dv9pYSRXiFWJhCEFlcdRk3+dQfwDSyK3Rpvn07efD2TZA93jjiCgP
ZouxNVs1+LLmQ9mLnHxg16IxWHTVrE9WWjgDFoKidHdtQyeRoVBdWlsUuelZgKPBC2PbLSoqJPXT
yZ2IOvkEfq1S5xRohokpNoUXgbgYGf5AjSH8XmwAL9B/dHGKbFNuXLIJ2iDrANsZ6bmfSCE/eqao
v3vaHOLviJDETOfZCoEMCynp7CA9WiTIITCgF4nArCMqFqXzFm1kRuM0qnJGcwsrrZ1vLavnEtRY
0LIFnhntB6uxCHwF6eDPcFdQdO+d1qumEyd2xsMYc7FYfU/p7WQntgEC/R2U9ku6r8ltumP8S2fd
cGoXY1AaTE9qKqcLlDiG4gwiGtbPwBasXmQsUHenzYBjJws8tyDGNjXVrkVgOQ2rFl5H+JR4saP2
geH4oJKrjkqbdRpcwqdc0hP7FIxJXO38NOCOQC6b2PsRl6vaxM7YoS7NITzxGWqyFuBtkIWQn3SB
LnMzmH4KyyFInIOI8xY1ZB8Gn6WskIPyBNfE0fomyEZcqE0MjVyrbwT+c+xudSJIqaEl9tIoP8QO
maU5ZKIfe8TPUekIbSrdonAUDw6q2+jKl+RUdxW47YUijfvpqZ7i1r35uWJ6ChvZ574xq3Q3CjNx
gIMLy0bzLBFO7UlH5sIFHtr+g4ylWFZgs4wPFgib9IhIOz/WfSyJU+nsVr+70FBQk7Ljsfq4eePu
J+qwz5nERbMxy1x/qYVn9tt+AhUFmLKqByzA8di5VMpc5EVOC8TXOJQeovydmEJqYkNgZrodJOML
Op+4z/ZmSabWJ7ILeYaTKur8rzlJMfkVR6H7RptBTRdttAjvQVtQZlAROf19ROU734ZWb/ePXtSR
z0yp0R8lerf+gvbMnO8b4nL7RxdpEVDigDspOYZAaORbCvfWFLvEZJM825Dt1Af7SY4una+sgNhM
/3o2bjTz/Ho/pOgmD47US0MYzbt0ApIJNI41zC+Rct9gRODG8SXc3QsmsIKIAJYpMW8M06/mmAh/
y8BFJyCYdsO5VNVU9yvgfAPhJ4WNydDt2em/klW8kOBJD+ChYjgQMCJIAnQoK0HbnHq4AfXSP+gG
CuMdh4kp2TOPdfyLl3cD3iFIBmB2wyL9kjWTAL+RdX6z9LBHphyHslC+uKH/VKgtJ73WPkUMTWm2
k1syP/1eIzlmZ1N1TZErDzrJEPyvUGV4LU9xUcw3ERLNd4FBnda6K2IDaBpFZf21cawWfoo59Pk1
So16fPDrGsl1EnXcZ6juuGhmCojySOuirg+GYUR4H50x6x5mABTiYOaceg797BlPDJr0YRjMCdhy
i9f5EvYOBsR15PYTPmDLgHDlMft85cxqlC8RodPfPMNK1ZtJRgDnwGGMXQ8csYpHagBmlrGZrdrC
ir6hNx7ilyEYVfjqQFvtH0Pam8F3BiyjOkyEgPTHZiLJwZ6NbKaHHTOKONsl8tWrjijkt4RUahPd
YAxmLFq+2IOtE6O9lAUdlJsQLUa9m4vWyp4d5vws9BmEpmol4hgT5A57uiUZH1J0vWOJgWmOpbvC
c19OipEixl9OVFrEqOzn4tYGe8vj6+Ho20+85YEQChsox10dMpY+V0nr6m9F2eG6Q1o8YPmfmUJ1
56a26urQoLETy5AlmS9z01rWTU2nvMQ6n/cYjqqB4xmhKkbVTi+QyFVCd6TEHVAoQM3Y/9kcD9CM
WJsVJ/TsCgnLnU8Iy/Hpbmuz9b1xbWTgtI6JRqR5m4bENt34cxtajFqoWFyaIrVYnvrWNqYzZ4au
25qCnsiz5xhJsKUNDJsPzgVCdmvdLX4NSr2oCNWma2m9wPRTFVD1bYGmwqg/2UbfiuAKvzkhUDHJ
KXS7LenXMvm75Jk/qQCX4/tCTvCW/HWXZO0/KYMcamqCZppxDyjItR9aSVzIc5nKOnsdY4ehXSCY
uN+CyuMZDfKA7eeHiuYfiUcfq4L//e/lZ97QCDdJFLc/lIz/+rf/DHyx/6huXosP/edf9ctvRiT5
+7vbvLavv/zL9oeQ8677aKb7D93lP99F9FEt/+V/+pe/y0Efp/rjv//rrerKdvlt2OHKPypFl6i7
/7eyFFHCa1s1yWv+v/ZdUn68/vlHf2pMhfiNyBvbYRdbwhttE6XQT/yF8xshOFxRtKI2QVd0If6l
MIV+wX/NX5HsLGiP8Fe66tr4v//L4Pe5iFID9HqmaQvy//6JxPRHxve/1Fm8H8Lp0CdRM5HetERF
/SobyrKiqrtywpAYq3CLrFTZ+6jxxo/ZjANmD4v3aGOLSTzWk1ngkulUOe7xvrbNNQcqPaB74fgO
3mYg2Wb0nNhb1qXsJUjABK9HnA8lPVWje0sq03h1FAe4szRjDVobZ4YmNZdh0raBOfvIRDd019KP
y3aXTL770todfPpKEg3uheVMMzwXdbwLZTweJabc8tJ5Bs8pPq1mPP7hat7+/Ar+KFv79bHji5Eu
l43YWxNR3iK//fWL4QQ/OrXjr9IomU6oxI0nKiMsOgCCWRsNWu1BCvQuJNPi+a9feXmgf7kkvDIB
U67vuh6W4T9n4MWikzafi2IlIv/BrdsbfKv132ST/4hb+uOrCHO56UgNRJcn0AL+6fNNg5oa0ubX
uktFRAdGMWskVMK5Mw2Bt/roEILdn6mUVHZn9GZ/R00f04uMja7LtpwY3CbZjF2doQqYmhpLop6j
5iINsh5WoIYLvGKg6kAEYomA7TzJ1luJ0uOkGA+afiupDN5nWmYV2qWG8DWW/xHxFMqdPmfNHVoH
ap7dbTxCUh4y9InviBZVtTFjYtyG+2z28vtuEOOXRnnxTRbHFmaK0U02dWRO82nJzHsFIFPRlrWI
smDvnUI01H5ZrqAT1t+CWecfddnX85qocxs8oo1Jd2NgcFs49bOZXkfXDmaiNQryGXTTl9FWIbH4
QrkvIRKDl//Am0RbHZcUJ1PgB4nCcqzhRkIvBB8KV8LFpKpyPd1B56tugyhnTJpbVc8xv7bEC7Kg
MFyHRoc2LIn66qMAuzoe+kGNJK+2JvbxOrDUWhNTbmycVCTBJjLrMDtnIQIC7PScCfDgN2Ja1WCx
rNVsIlagd/VNMn/G+hXEWv+NuFH8qjUkVg7RMKuaa5EKSrXt/kk0bMxVkkGVrJhOnhzVGHf92BLi
E+P93Aw5Y11VK8oDs/oyoGBBGmDfFBwINyBS6hXs6+inzvMf7VD/2fbzqf4oH9rm46O9vtb/H+xB
8i/3oDU7aVP9umstP/H71uP+BoTDY/8I6LIi3kcS+nPr8X9bpMYuwd6Yb3zWOS7w7+YGYf/GbMRG
tkopzUnZ4tf9vvWI34jlRC2OuBSLimla8p/sPL8qZJeNh8wvGygKYXqQC35I6P+gV2WoIwgdyInC
78qDG+r5rOyh32IEmnZ/vZ7+qiv/P6/EC/FtsJ0uTo4/KmMxCqR+WOZ0bnwrxvzucBqRZpLtaE99
IxoWFehfv+D/tXXw0ZaoXNfjSUGMs/z9Hz7a3IUDVt50E8dZskc0K9p12o7T98mnas4RPCFHYnIT
b8YmMJ7++rX/3dfqsm3BuiC3kp3319cOBwHqjkWwJDcJpQDDzWlPI4suDezKKP+br/bfvZoPOWvJ
trUdtOS/vtqIOrSUhLbVAk3GMxg+vIfRD8HXUAM+/Ruzwr/7XgkPWTAeS4LmnzMYEzHFQ4W9uvHS
Yi+t2diAVX6hS+Ec4cUWa2aJ9m1m8cdff6fLDfLHrZJblRADCnAHJ47LDfXrp+xdJ6szmmwwGCOw
72rtZK1LDws0ZoOSeTKY2/7zV/QQLFIe4iOBQ/DrK1rEwTR+U7DUl4O78lsaHEEBX9CprfhBmDPj
qWjo/qYk4Bb98weVNqHqi+2IP8lr/NPN49lORZfD2vWtodklx2ZOyfezQMLTaLDfB88KrxjlwuDg
hZajOEzF7jEOOxMJthkR++ZprNnKcSeiGkjV2ZQ4ZD6YnvSfndRuzXVN65l2JKzNRRHUVRdbE6tH
nGJXfhsaD+N9UFny1ghczjujpUXxmd6dXZE9OJBJhdUvqraOrxxCRMaQiPKJ2vUTUoH+Pm6rdtzA
vC/vOu4I1DRN7oTbPKrrk4EyhOwvWI5iZSaEOIEun50JyYkOLZJDsPauDfC4mvGsqKozmXLgM3YI
saANW63jxAl0lSDDO1lN5DVAuSQdAZctfGKEOCkzpxR7PdO8fije0VyML2ljJO4+EUl2j0hBu3d9
QAT0wHCy3NSxm0m8p7MFiJSMo01e5MjCIlIv25WsU2/YJ13QM6S3gTihqVBAYwgEnb/2lQMP2FtK
19WQ1vYXhIyEycUhhEfiBarsa+RiL1g18AYI7kBH8Zl4YFnuA63ReamRk+wuKGfP3mp6o9zNZP3c
OIQ5SxqKPvGVs9t+xBqx47ZFsv1u03PAFgLte94iWnZPrpOiZUsrdI9PdhyVKQNr4PNAlzXphoSg
6OlLWiXkyAzMXMVLQKQUBtS20l5x42SRZixLoAEOhXSE0vgEir6iYmGvCMPN2NYRmsYiM43zpDDL
jsQDafpsRCAhtn9BvUHDuI0dkGd9RR8LY3dJ8sFwU46tVJ8y9DnNqqDVme7itkicTZ74M5Nq6sKB
dbDszGAz0S7I7hm5J/GpMJnEXmNiDNDP2X5ALZs4meHJlcIEGl1EARL3JS74PsqVORotmqx4Ebmi
/piEM32xoiSfLrR+rfwyKBu5eMuIQ72rKlEDqSJjZjIAaty2t0suENflRkjAw29mZ1TiQRKMaxMb
mSSS+o30TmbLRTwOL7NpVXgtArNRG8tpZPiFB4wAnawzaWBPeDXQBWMe/d4hrkP71mZkv0xiHnge
mXDAq269rKdNNfSPGNrbmYmjrRXZShECygym+wvC++FxGsEQo8uj7bz2yHIkxJOB7EPkD8NLbSfq
viPVo16Tg8iAuUGliyAvz8IrQW/uFzTU4b6YSRxZmx19xBXGKEn1WQTyxqw18Uk5eoV0JWfiWUld
q9z4EvkjTmy0+OIhdsX8ubDz6Y3YU/Ea0J76giV6eFNWQNyr4j212yo181sg2+a3RvvBe0aH75Xc
L9RfZt50LZImhkZI5KYQiXThGneuivFdVAwT3yIMnNbKCkv5UHYxJSlHWr7PAs/tYyLaDsaPmm2E
TCTLfbetmDSqXAKu99qcGUXkkFy4lshLiq+KcI/JXnsOaujy2Msy/SK6YeY3ep58txUioBUxnO1J
yz7rNkEsMxr/ZeF8mWkbxWsMDnGAnx1y9HoecX7UNHOntdvyj1W8DME3Q1IXT1lUJZo4txx1V6+s
OoJE4pb+Kopm3DlgaThjGxia0QRZS3ZEUNBRhKxtV6chKFsujiBpxnBKUho5Jc8dpsjeean9TKC7
jL3I3TShEXKzq8BDtxiNCO18hLorJWXxFeCeDrZ0i8melYihupXr0Vjdku8M9bnQZVGdw3RSxdUP
sAmQTBIzIm2wklxDTVDayrS86F6jnmMywcc6+jRYCZ703WRAswanN914rDXMhKLCmm7rBvnmETdp
3ZzG5eSDImT0hhMnLuHutYWvaDfytJFshd6LBiazH7myiD262qTPho+NRjSzc0tSIFjeS7t/cJmH
pKsinV1m+w0b0oooEXTsMh2aaW0oFwpsEhMmtAXt5ut2pU0ZRx9BTVrvZ9QVUXQx4tIPD3Jk0LyT
gWHYZ+ZnM83beszjdyExAlwYkExwsBNfTkehVE0T3uZIDc+5reWZNddLeBCr2mejZrJ5GAEeZ9US
MKTd9RjXo9pOjJebdyaOZnmeZF3IKx9snl9054/mqo1wX7ChSCdp77M07MAdoyimQ2kNbvqtQTmA
jBLLq8942Z68izKChLFQNJAS980trR6tMKc4+iy6w/tz7IfeJpmm1wUnZIy9DxUxbfaBmICK8K7e
+hwhyf0ek1p3PwxJgqt4saV2lWG8a9Xpg/AL0p0m5tzpPsUk4TErdnn0rMIh64HxCxA1y+WldiSB
G8Mq8KPmXPkO6QthnXFpvZpxxboP1aj3bVjhrNKpdt7ahJ9ZWx75+0VjGf3asNuYJIAGUTRM5jBe
G0Pjv+mprFiBEq2+0QhP7G0WYAYgmVVExSEy/VbuBpiDT24+hb1eVRFJcjtUneOSpTS2K+Ea4DnT
zl+uOKfmY42yT39a7AwnCoCELlXohv64cdOmuwRdpefrQKiyeLDJZXzSER7ilY8keN4ywgcqTmxe
b20llK12MzjJgFbQAcl4JPIw8DYRqUE9GbnCA2Dgyb64VqXQzqojX7l4TrBG090iwiUjeqciTUDU
MOnWA4qZ9wg7+oua2+DVaV3jBuEnvjpmauLGLmX+EqrMnQ6OmdTVesZi6G5jx62IxYmqoV2N7ogU
es4KHyJ2uAQ8VmxN+EbQZTKDweJaH5bM3nwV8QAhHsyn5Ws1/BHbh6sA2kdVH32Vjjdd/4e9M+uN
G1vP9V/ZyD07nBaHixzgVBWrSqXSPFo3hGVZXJznYfHXn4ey01tWu21sBAFygFwEO+hum1IVufgN
7/u8Mb0Y8dID9Q9sCak9mZVjnrWZkXTUeNKeeKunJdwJhKAvCMyBNaQyN8/qApjzOrUlbDdHdFO+
1vLIax5Gre+0bRu3lvM8YfMqdq6m0BKHNV/Oruvn2V9pTltzinr4Xg6T5nF0UmLU4RbpTBttWbtJ
4rpxMonTmiepvI0JH+uPDeAxeUo+BQcNQi1emxvZ9iyu8Onk6TqyFxxPV2o0RisTTG2zMerYfsS/
H4WrfOoSf20B4EIkqrtFGyxmHkmt1kYHtCwuHius7s+uMYMFZMOjqEl9dYa10msCfPgI8EdF0PXW
GJVio9qlHMQQcmM8bFNvoTKvurB3XkYnNuoSQrIN9ZTJXxS+JlY5NDscgDyUOvSw5AEtd5VC9ebj
8774sZNk7CSc7t4Rbvms+SLh1/k2znobbS2ZbJ+h6jLwKtrOjTfJMgcbpixGqMtsrK2L/Hr+NjFj
l9igFNDgiq4RINI9vQ3Z0FnbrB3l6O5yH0Q68XXWJ2Rw+ucGuww4xqhXTyhbgWloUrceAfOz/iP5
sH4cG6lgKQp+aAB3VXwpXKd8qTACX7FZQU1YJHn62Z9mQKEJ41M8BJPS0iMFwnQhG4wpK87iiFGn
SqN0k1ZT96mFo7ksyoYaVmiv0m43wOFsyayq8QdmZYtYME7mhwxNSrHWlBu/eHVCbCTqIpNvU2dt
ZDc+89MaTdmVbBv3S6ZbyY2PNkbAw6NE5T3FCG3dZeF8GeeF7lACNPp+Zk9NAehHY7duQ0N79rhj
kKPAG1zjBXMAMS/WG1BGafa5b3v/0h6ZXttr0ALI5Xe83eWJ1aYeUnS8/dBXujpBPho3+R2q2LEO
fGpI8ND0Gws4HuvL2rfN/DLUJyT/CejZx7LLx4eK/d2DnYXpOTWaUWwpTaOzsEmaT8rt/WRrxUZ6
pMLM7hs5eiRVjH2nMMjakEwMayhLdsEAmS1WcFXgG5X+1E/2EK/Qe3qnsRaDWxQoUOEXmmVxkuUa
5Eki2Qti0kHrUVZgG8Rn2CvzVOSFkNuqgSaOi05at9BU0IxUiO6L00RONsFAzOsdCPyZNa19WTZi
G0ozuUAkOw/rGYfC+ZDLfCR+wgSzXua5H6+pdLvbbuxpDXyK7HPdVznyy9KhsyusrDsSmlYwUg6T
SW3eeuv/HRb+m0HjR0v/9zurixb7yvCP07743Mq4+ce///n/xv84abPPxcv7Jdb3v+77MNF2/mBS
5y2khCWI0GIl9W2YyOP+h0VgE+MC9lVIythnfB8m2uBQGCdYUIGXWBCmNn8OE22LaSLLDY/ZERt/
3zT/lWGi9XF04ZPS4iOeZ36xJKQZy8bs/cyNub5jYvJv7sSQXKedZp8tb5WAdvW57HA4SDvmaO6Z
+3dJh+atcCmGUhsuOKrUz+j7aXjrYt7GXibOlRbhadbovaGdOWdQepnY1QgTiPsJmrToURV2/R6b
J0mUeaR2w2TF+9mytEDooX2q/LE8GmqKdyRd+JjRSnsTtfaVamdnOxrpZ8st1EnexlwFqco2H2Dt
5U6FOoM2doNBO9sznEy3C35+MzYoNNIhq9ZEp8MRq0K1nkt5Wnalh47D2bpUMSs/Kp7qtuRkJlf+
3EtFc+J62bOhLFzh+TFukhckJ88xFmKmKfnRD/V7W0Jz0tp8izLkU5tBzsS+d9P72RGxSLuykjne
ORM9x6CVTxIlRjCUb66tqtqOHLHwnR1UYdgM13i9X00vPNjFFB6Acc17GulnqYCSo/+6idzhbEI7
Q8lMfRIPPpDIhvaK7v7ZtRc9Iij7HfsEHBFwcG8RtGJqyGN5AQe1Q+9ZzuCXRKd2jhqQ+9uLWxnH
TWQm9iadXI93F18SjbJxnNiA92mtkAdNl1X9pCOUW7VZ8ZQRGLq2R0pm0jJBR/GPSid7GlVzA8Ht
NJy7KjAL/mMhCpobDOVra9C+GDGcZHS+w5qt55lU4HabnDVnTuzAypPObV/EL5qDyRQ1zBOGlmrr
Zmo6tFkT891PukArbqSbsp+6YGg0xcsFAekU6w14MuvK9KPmcdLlwlYYYLinySt8zkOqlp+xz558
HykQkSYZL7fysp75PtgG9UCp2+oJGZrYl1TlvO4s42jRou1JRbDP1XLrTFZ7BqtGY6w29Mcp7Puj
62ANWGlzgdeAmYx5nUVZ9cyyub4CVfNYjQKHdA/k37f2ZR0/VwaDIzGVtOvddF5NxVMbNjehDU/Z
Soqblp82qdtHRNVYFHCWzihetm2jpQESoGcq3BeV9OXGtjOk/bal8QZupwNuQHiTBYIgX0aQmYm5
kE11g9RhWKGTlpuuSF/MUtwarnElQlXsUDIBaohbGMapz0eo0vgcdlq7KRfjvAMi/r6Pk+KI9KOf
ViFl9TpR2aXZiD2qLozMUXGDnKYCLiBfhTKuhsxbUNIZt11cvKLpo7qQGvY1M+cmpM/fxZqttuES
L9MCQmQCO56BeH2anUrfaFFR7gFYgyyoXJIIkK9Zex+Q+ybUVHR0ZtGBmxRO0EU0EoJ7ZkJS8jZ9
3CLGQY5kd8axmuLpIjZbDKtt224gyWbALtooKH1qRNwSYj3SDqx1eEUbpOHjBr/XvEUjBvRN1o9E
QVTrXjnRptLDdleXkXzpCP+wYrs+UP6/hp69E2DRVovrM7dxtERDLS5djkULXcKJA3tlk7UzE8KI
D6D3oClR64k1Qm9Eddp8zydJVLavn2WJbu9LL4XAbqPZkYKeTm/lyxCPZ1OO9R554n1GOMfKtHMG
J8QPrGDeIrf0ccuMCfr8PjKnE8CB0J7N5jH1oueG8tXTWfiyxo93zDqmQw08dWvwcK/stOXgs0s0
iIqawUN5tRsKuq4y9qBN4VXfVErUhx532j6FtnIBx2LeM1OrHwnkzALPq4pjPhQwRkqnXw0xHWM4
9Gdv943oJAxorPyrghkhMQGMYzXEanudUB4CSVS810ggg+Mf+zthf5+2/zeUIX+72Vyu9af+5n+G
ZsZcVhV/X4Dc3fzjnuY2Lr6XG+37euPtz36rNiDz/AEDSVguLbNFLPdSVHwrNzRHsKEUb42Xw/YS
DcOf9QbMNh4zgPq2Tfos68V3y0v3DzY42PsFcA82Ks6/VG9w9XcbIdhUgq0Xuix4RjACPPFhpah5
pjlGBaFZfjpsTXDSyguDdx/M5V/1Jz+u1v56iQ9LxCW+HpkDl2DWcsboaRdXlDODf/Pry/y4HP3P
yyAn0vlMqMI+1E0dfpmo0/VwQwjHtrTzY4naORX+PWOJk19f6k248s892rdrGQ4bWLgLLPGWTfX7
Gg3JJTlSaDQ33jCcSgPkFhJAJpObOlS7usAnbQ2npYpA+aeHOFfnoDD3KrL2y6frM8CHNfSbX//H
leL3H4lN26KAIQfQp3x+/yMZZK7AyJ8YMErturKyvRyjgHXUKaTYrdl4d1E2fZPT8SyiQvvJF/u7
Sy731rvtMPBpBfOPJLlcjx4KxWU74EkIlos+WWugJsTk/2u0r7fb1Xj3W37Y67HvcAQMl3CD4nad
6PLAfHr/my93uVE+frlo1pAT6KwOnY83UuKqofSiji83LC9nvXjCQLTXuJYwrTOH6ebg9KdtR3PZ
lZc6GuDfXH9ZiX68PnaSJevedFC1fXgkG1sQF5eS0uEMT2y9L+YuJ4ok26PEJwEgPqgoPoBDglWV
7SEL3cn2d0m5HxFcbx/z0oJ5Pnx0Jv8ftrZ+qDz8jRiRCebYOnPyibzQIyNlfPMefOqZ0Mdoheo6
IMrjYBsm43ozPngSuRPa96LGBcFMP+HB41Y4Zn5/mjIWAOe8H8hsI2P6N3vt5Xn7y0eGEsQUjid4
LD88+6SUFI4tma57ygFlneBKjwLb7NfW6N9obXsKN+yMWOPnX39VPzvZPDQDrLXp1+gnf3wA8tDl
gRtxD1XF+Ow3+WVVDkHjyOtfX8b62SEN2xBpI5tJXgsf7ggr8gwMCUm4SfXbMq0uQVuwDZitAOrq
Vk/EganRoY6irZ5qx+WIIV0k8JWGocM/jkV2VRXzDrvnSsOJOLnRlZOyxejEisQoKhjFeaSAyiXM
Jcts71f1RQU325nVZuTe0yfroEN54uJKyN2vfzfTXQ6mj98dwlCgoK6rm/rHx41NnZdqHdmaheHf
EvhxaU7QIoV/5pADkoXOxtUdsFPWsJ3JeZgcVkldytAqCuDaHBLWKICqP03TsgoPg0p0DJ8vkMbg
w7bXlRq2dijWg4brLEzGwG1yXBNkwDQWJ6Szn+fkWjXcl03JsBkuDg6e1lA70832E7F3kzXT8IJT
Ax0kPLK5+CR1EhFCk5OVJDmjHZ/ddgymWuwbPtGIfy6BC4i6vghZt7nTubRIBZ/yIwiWbT/Ja6z6
7Uogx4OfRRzFkKzTiC7WHYKwFWuy3z4ByAiWC9p5eclTfuxVRMabfR5NJP442SdQDhAHvZfRYgrd
Trs6dtZKJod5Mg8a/pUQWQVTjn2hiHjSm8+mHR/oKC6HmA6FXv9CGOaZt3T7jtyJMT8t22zHBPmG
Hd9nrbLIPmumc3PksbW9+9yIr920u2BKJwgDSW8HVcEwK7JLHD17H5s5ELSgjzqKVo2kNcaYMKh4
Ge3KKA7AaBEiCWkk4Rt1vPtkeS8IEpGVH3SYuvskgAFtnaWNtxo4PJaDpHReJZ/tcu4unzUpM1ur
COz6CSkYKP+Cf2SJlynCBFGzvOO1t3ed6hpzxrEBkEDK4Y02jqcZefZNoR2Xv6sc5l00txd0oAdX
hkHbZcdpgDgywmNzhdr1mn2LVjwYInloQcKlRGnAir4LLXHG7P9k0uYTKx7OoJQBfsiOlT/tCtM/
4nnZs7G6Wk4dLQbKbVhnXiYZhaOxTMQ+SrGU9qyiIPSvrAq0X0PmlspJi/EIsfDo0LSC12bbnySZ
f4Ny567NZDB1zcSByQ0yGvkxqfVdBcg/d3lujfakJU+N8cyaBuSgdeO2SKH+iSgY3QGn6bA2WrVh
t3qCSwKRwgxnhQ/WdU5wjoB8ILSrbi4w1gC/w94DIzGqc+xs/JmIm9BlaAy1/gtLUtIidMS0ZnPS
t/Zh+aolgSaxQ2HlafcYB05GSOdY1vd6NCABiRZmI3lMS7CcC43H5z4e+hNIG9cUxwwCMCbO4ds9
QNroQdnRq0rnHePuIJPzxjWjG0fKwM54u/BidcxbzyAB0cCUSFYQktNds3w1CG2MJv5Eug2PyLjK
uU8ggOyFEd7l5u+IlD875NEXehAt0H8jQPzxkJ+bGo9FZ/qkIDYXrtexx5l2vTB/89o3l5fFx3Nw
iXBykUxjaXQ+lDZJyLagRkm/Gf30lT06WosIAkF5uRDNW8M+xIoA+YLFD5GZQa0Vl2kRPS7vVF2E
D3LgTmqn/BpKwoM7ZcdQF+s/R85/W/J9EMx+KzNRXDIERb/G3PNDmQnxURZkhfgblC/A1ODoALyb
v4xYdhLTOkz8r+YbB6xhzwgSzmwx7dykSHEz/i422fhZneT7jEiXQgky8YcihWHJmFmZgw5mlNdx
593axfxMXMmuy/ON43aBaXWngGg/g0Nc1/jCC1sLfv32+um98e5H+PBpTEOukZzKjyCs6dyto2Ql
y+ozuunbX1/nZzcH3gkbtC62Ou6RDzfhgJFIw1wG/n3MPlW6feYws6St23ez//aMFEMYuK7aMIZc
15YEunLBxn8LtSjww+YEN/C28f0jNpBD3vPYyv43zOOPhO2lZuT9bZBgtYj+gZH/+Jw4kWrQ0hj+
poc9o6mBCEQOHk0LkhR4dgZQogmDXvPvyFCRq5zX268/o5/0fxACDAH/wNYZyH/4iLTEtSRBiv4m
N54mOCteaOLUkAHqvN+0fz/pe5DCMvIXBlg7z/p4pQoQW4pJaWMmJ3lvBU5ibpLQ21SmgstlcyI/
/fpXM5d2/+PhwCUxtrj0/a54K6LetVoZKsK8i7lkZVOI8eLo8bB5BL8thW5jsAZzyc5b/uXSdcZz
tO0trwLnmu6XO0LRlLHnOihrDJQ9bPPZ3AuV7R0nO84+zva5OWHk+TjH07Yq9V2Pe7JeNMxOzuSV
dw7wTZcqqImiM9jDxxwTCX7dG8QgATPTC0MlII38Y5zy8pPi0DVgKSIBjCjGy6sFdpNc5Qmc1UHs
ayd5givzpCb3nozpY8MPvfz5bsIYn8igqzCE87bBjbqywEaNNu+4ST4u1RjiI0gf/akApVplHZDv
6GxKyKfquwucu8FAFQgH4YCwdOfRZi9PCWtG3ofNhc6J6Wf2fimWRlKA+jR6jGxto5V0LF1yiGT6
Onjp3qJXtvvpuvbny75AwJImw9apKBFjQlKog5dKCwFL0A0Dbze2/lILpK5de2m0I1Fnx9vuAOTs
C3yZ0zmaIGFAEWrsQ2g+xXV4PVeM86DEtn7KO7pioE8pEg7e0Uqik2w6c2TxxIJ5x9BzDUD1Xm8p
wR3vyBgCpoVYL9UoA36kbtwFfnwVUX3WVL3QMKlq/KNC85c18jBa+Ej5DIeuvtDz6JqsibVh+rvl
zzEf3y5vVH0SezY+Z5rP/43azVjHrxOfX5n0p7l32wzk6eJ1tgm67uCHxrzwTcjpc5hepSWJs45/
Pbt+0LDN6LMMw7aCm9hjFvbvPQJjVk5onbXaxMzfvQvpR0K/u2BhdD7Ew6md8sJP+E651yKChfU0
PwpnOhf5BSih64QwwqJ9cgwmuGN+ucyMvJCySow7o7IOYz6cYNA+WLyFOnveQCa5mlWM6AMrMM1p
KdKrgoY18dlsgWdYExKzk0NCkVzJm2UWstwjzgRbjWMKSREu6gRGUb5H/3mi3PTIimtn6zn3K1ku
dnficLp2Ifenh3CrmXeNZJrNd9Ng+nJyZ42+7MYt+YBgy1pxtseGuzcaKrnxlkf67tcnwl9ffg4u
fuaJFrENpo8+/8fTFl5tgiADy7QfaTdLP2Da/elMVbncBngq93Ea3bjuvEOPuSR/rBrL/01b+pcD
lx+BoaXD1BBZuad/GP+Ueq03ujURQ5WxTis63ED2KhTZXuXd+te/Lp3uxwNwGcagWCc8wgMQ/vH3
NQqIQIUWeQCkk4MGnXglFUJC4D/Xrj7jLKaMb20MXkIGNedwUhv3OJWfgC5fI0JA/2eZh7DSjoMc
tzQyK1i4z85Cw53wptklLSdnA8mSoBgHKnXN0Y5JGh+GmcjAjtC51VKyuzRpVRVhowRJoGgKyCX0
zHE3OkBiGXbNDlXYNE87pyKYb0QeWOYpoLf+FIvDoXStszK1DsJifuTG1/Qf1y2PTt4Qt+VwR6kx
XMkOLZNXU/yj5y2zCLYZ+7Q2d+d1L6OHxJvlynHmczI7oR4vHWjGGYUgYVpNBafgnB/txjkbO/lY
WPEVicmXIC+Q7E6EdAqaiorzss9dzlju1YLG0QyvQWnc6ERoFaMWcA6//fYdeIcMBa3Gy3Zt5vK6
NzFlKT3bE073jN//K+E11pKRtneK6tKD8j/w+MJYAhWvofRLnY02hDcoIdaGxTdA1s4xT6OHzqIj
pHMsWGIGYT0EnASHKM53Y5wcQq+47ARNneB1xfrsYBb0wGS1RzV5dW0UXdedvuVEXoKyy847aqZ/
g6b6wMjsyghhGs4ZRF3rYLLo8einF4De8ly0rLSRne0ncsm4zQ5QWQLL4RGlzwBhsu0qeSA/dJs2
0fVyzLoVnr6xWLkdGZUNgmW70iAy8pf7yT6eMpJ2+njtsicUNRRJk5fi3Oyxo6ck4qTr2utuzAor
WTgm8Hv9F9chlrr3xIkhCRjpZG3tbRNXZoGtL/JQP7voG9GzrexQHqD7wVyczi0PYEcn1qhyP6ep
d4M1+9zKsiuHs8XtyuPSeCccyjONVKV3z7LJgPfmGvJq3EeAkrOrrnPvhSmvW9O7RrDYBz728MDx
8ks0z3dLi41YP11PLlKWpt8anGjmFK01Jw3A/wROxpuyFPjIx8DD5JSXWlDAQ9Tpk8kBenJwnC/1
dmb45H5yZkIPC09Lwzow8j9krnPbtlQn9Tydp+4kkDO7sPtrNtyWl3zyi0FurSTf9K7lnC5vevLL
flM7/+TkwGlDzexTE+p/mdV3jLdy1eruxvOJm0Whubx4neURtItjynTi10fVXy+HxYYRNQ80g086
pR8PZj12JPnfoHa0rId2C1iErhmr5uflTq+m8TeX+8mLwGb6CPqTrmzxwn0YfYI9Yihij+6G1PV9
RoPdwARepbO+Y2azRl71pCt5M3rpMZb5Pm7hrfrJ1dvv/N+wAfyvuO//By4JUQy9uzsW4/53Q/5C
BviPfzvGX7/I7it6xa/xD4b8tz/3bUHo/8Gbx2DQjnud1o533H/uB/0/6PP4Xm3Um6ylEYT/uR60
3T8YpNLn2D7iQG43et/v3kb+FQugZa3H5J43NCbBD0FNvwpuEvw+7xoPek58YstsljsMJyB7zB9v
Z6KDESsxAlmRdtJsep7w07mzL0qO980Ydv02Epl1LkXDW9KugfVPs7uxCpVudL13bt3U6jZ1wc4Z
bJS9S9HRmV30rNnxo0fm96K4tNELiQufkfQmxQaDAeQ4cAxqcdo8pM7orzjTzJO04nz0kkp1FLfM
cRkA+kTnxiG0PcJiX6XIYBZjItpMeRauY62f77S8RAiYmu5JlWQ5DgC4SJAAiy1oa/tC1SzHvQHd
BXukS01DsOPppKWnxjisLCuJdx2RVVvfKOQuJF732q57e/OvPzj/lUfi/dr8/+z+/wFScCj+/Wr9
/xK7nH1+v0/nP//2sJg2G3MMwOzEuSMBG/Bvvmv38PS6Jscui2zBf7PkAH3X7mn2HxYybx8Ihenb
S9v+z6dFY9GuWziBdWMZur2l0fwLj8vbkO6fQ7xlGMBleFT5GWHbGh83NaXUO2SFoMASs9N3eO9J
CARt1cd9tvOsTL/Mw0HcgHdJBMy3eRkrI2pam7WvXiINOS1B1V7+uVZIEZc6Ynps0DNfgO3UnrrY
NlE9j3J8aBJSbdbsIMdzu3Okd5r1FHn0aYNDPkveaF8Ge4lu8LUEEVifF4zMF08WDxNSIsxBae/f
kKvSE3Rhejr5KpAp4E15vrB24ehF/oMea4W7mo3evqWXIk3RTmX4GuECw6AS5ZMKDPhIPi1QFt8r
UkrLAD0uV8CBkNy6ohjdNUQwUW4AeoFQWyRbCaGUpEIhIEphMtJVlDVW1xo9Wowg7d4esfEcqhG7
UdBSIKerOiqF363caRyjMyQtbCl05uh48+EQzottxyS7M6/Qb72+u+Uuv31l76EZS/PywxeJ6IKh
71IvMOVEavHjuTdW1WwqAqdjoMgXqe6OD2E4+dVv+pofT1f+ds59Fs1sLPEcW7rPTft+g+5nRdcP
pnHRxGpgF7JkAh2asm/lfogQP/5mS+q87UHf/VYGcAzT4q7kggL9yCJ9fX+9Ip/xGsX9M476JtvU
Vpo9wuPPP8e+35b7OdZKefDLwqyZ9jiI0k1H+uj71NyMgZzi6rSMQIuv5k6OnyAPYvyWfGl1+zXr
es8oH6NoMUNUmRFdAqEqeSdE9E47r1Ohd2opg94GOq2aVqYTcu9hRUFJZlENIp9vpukAybIwIJFk
eO2KPKrO/AWHdWl1RvmAQQnUsDd01riZbaCM8xzZBvV9TQuKRULkK2hNhncbjlaFka6xCdSd3dlq
trpXNRsbV9CMxq1rqj3bv1EdXFBR1UaDImtsIWb3LzpiyEfFvZWuRYM8bUUwxyBBdunOnjg1VTE8
Epq3EyITX7tl0DWKapSb8c0nlqQactAuqFs6QLUx62qqSFooTUXSbSINcdG4itwd5FkTiNh0zp9T
NJA2jVGHKa2dHG3Y2Fa15BGTVHI5FUXrHyBM4vKlvyVzOpEpoOkIYOHWGRyydmcY0IQds/jAyo3X
DDwme7/PcCmAV0F+x+braE1MMIbUwnybwf02r+fZsP01Oyp35OMo+/PWyltxdLp8aNf6MIaHVoSR
T2IGkTenmG48cz37dv8gLZ+NkGpcIrtLj5/zALpmpr3h6T/Oo8zyE8zC/S12ZSYwWoQjYDtjen6Y
B7PF3dUQC7A2E8/pAsnYvMRZkyPoS6QHlGpi6dYdyLbnowBaOd1U0YK8khHmTaQGAERWyiq8CbKk
DZOL1B+SOWqP2RC3jorcAzwx91h2GTRwaVnk0ssOSdwmmqu4YhxAcvvaxX0Zr0Ec6kXQGwleAdyt
Bl7Fof46Rir9Km2P/IkBe49kLjg79aGKmvwEN1cv1rghKmfD0TfvcTu6R8+PB3r1RicOgrQvMyH2
5IAvPDG2npWkh7mebB155yweLG+e7sjyrhafbkcb0I1fJ9fsH8g6c80NumHknMjI4hLogAVzPptz
AnIr9OaLT25oLh0vVd56zMhHDsZCJebK6L0BdSk95MXCpv7i8Bk/JHhproVkprXnXGkSSPdkZa+V
UoO2g2ojNdrVno4S5y5fCdlOIIf1uGzIeSYY7UYx0eq3leXli2gRmi9j3ILgdbQekOXA+6bbbnS9
E6i19WvGKYPZoyxGY1N3ormbPW0yApDGza0BLuWr6EdMqaPltCdiMrRoxyCMUZzipfiVrzJ1N6GK
MLH4qSarwEN3Y29q5YRXZSYtuPIz0MQVOW+kPJUqI0AwcuKOHDNCaJ89s8/OiJmYjNN+rrxXacb2
hZ0541c5l1UTaLUlQEU0WabxgDUxYStjVgCXtaz0Dj9pc4ZLeHrtGfeVq0nLw8cqH+pkxT0Se5vI
qJY5jDGauG3a6hrYJP8ZT5KFw5upKxPdmEwRyH2YmLMIx/8261yN0lJV0ReY5dWDhdNLrjp37lIs
JWbG7sazunEthpCbkJM+3rfWPBjbUi/9a+YeBEAV0J/5wIYJWUamIPRgfdPrO2LtYO1pqR1+RY7r
JCsoWCY4eT/T4TCD8T12plV6/ZdiKmj6tCVIiND5nnq3HGFpHqXplFd6O1Xxih1J3ez9LNd7rE7R
bJc7qyywNZ6G5tx52NS7EimELrThUPcGlL1MM2uIPaaPBZkzwnVZuvruaUqzqWFzbaorU1UkT1ic
BcMGfEbMAFeQE+6U2jKejyM3qFhsPaWRnnvENGTFV9S0ltg6kVR3Ta2F4Ok9rTBx8DbxviMIGS+e
gw12U0aJ6TUMgq3q3FckgG8cDF9M4xqljB1BSRWCXHB21UFaFASbEAZuRGPCBmTVS0+/H9vO+AoL
zHsRueBT7VQkL8DUaY/TkDCYsBdtcRIpUJ7wt+v+ELcx1FXU4SkYSQ+P6dr0ekHGjDU0fPcUNzgg
cjGUwezICEOz7lOIpJbUwe3bdduviH/HXD/M4YwBeqqnhBEd20scSU5ITrnv8w6I1VzckmykfWkQ
UXzy56674O9zH8qm0b8UYRjW6MnbitrHmj3Fg+oBJCGnmt280egDQoxIrxU+zrFo1y4Y5ofE1RC8
EMEj4o09DICeLD3BS26WuQA+j/XjWTq5aa6EqUYKOYXbvtb0DpmKJE8xyjoqLVsmto5VqhT3kd7F
MPosurRQMU1vUpPTv8r08MK0Iy9bJa4tUIjh9ePETbPxE+oBBOy9NsuSnWwIotPOK4CxE4/XysNK
jt+fXfDlmLQ9rx5CqcU6TmV3acxUlGwTjOwL2NqqWSGC0l/roS8e0yEKX5BqZ+3KSSLv0RvAy0Lf
0nRnA/k56lYmWe4vmRREcHhTRQiU5XewfbN0cm7nJnM+o9iIPuUdT92KTh05hp5izUQYQ9+3MiPi
M2kXNd1axZ5PRTMgzH4Ee4ytteHs3mISwyAyr7K0nrLTdBwXQlgcR8ztxKCXrzmkaYNXWWueTzxm
T2XlWl8EIop5JXnr4nx2ZhnBWCXQZ5NnqTscK8/NGt7so2wuW+AUjwOtQLGqYoLu6DmlPGpNijfG
HSRa0qkeMvDLiMmzwGf3N+O6SN0ikDhVqjWALCbUZgWZ/8gWenZ3mP617hQoWFU9oDlFJjJpsTZc
T7LwASmQynUjNCs0z0etnep9o80ddyRxCFNDz0Ggkj2tB3zlpCNVTiOM5yKsoyHBahgpTG0+RSbl
mQMxWPS7tE5MuBq9CSp9MZYDiXhIYwrLQy2qnMCrqQVBjDI9GkEw9+zL+OrzlDin5xj4xaKKXdx2
ZQml/phh0TBHKj9zCSqj0AnzS81RY4XfnWLCJDQOggnBXlkKuWydU7tq5Fllsaldqrmf06MHoC9c
YH3tLF9wTGTalkDaxL1MWdc4L+AT+X1gKIGpCDLF0XhChIiONtFYABf9eh4L3wQ1BhdjS85bU21K
gMrhSpDmSEOTkvTn7lq3r+O71seNCrkbH0N/D+p2Lu/iHtfwFp6xHt72MKctg4Nhjp0tBYnZ7CO/
TZiDCzJvzKsYhrsJR84VjXMdz7Qg0TqWExU4PBSX1yj7Dt51ANlSiV81dMr2TuHV8kGoSTwduFm1
2Q0MPbLbM02WsjgWdTOMZy0GdJYhlealLnqEifb3JITWol/0NUGb69wQ1nhVVUNo3pht5TlncHah
IytLDfe+Nus8finIVYI2c4ocD5Lzmrwx23ogkUW9tkbT5tg4msGj1avNbF9E1vjYGlUfBuxABuIv
4enjvwKnioez4XUIBEi71aiw8UqR8uYEMThdgzKvM6Nj4kDI5qBU4E1KPx13OWBlFGjeaD7K2azq
TdP2trGvpZ3NAf4uUZ34QvrmwYBFSyIt/sAycC0+fO6vEK1g1bktrautZhj2+VT2F3WXWWzuQvg2
gWoozDdxrtkV6sEciRoRLNFruYgaAL8VfrLCpdvAVcnjea9akWOOD3VAEMrIusvJs/jJytNkwDXF
u9uFxEPhHtMsjHjo13UoSaUQnp1dj4bov5iJb70gE+2jR02v48esaqKrqCyg2GJQTzsWU20zrWdW
1y+mTvjJJTl5HNjM7F0Q/4XfK351FD+5Y/D6ZiHdfm24Jciw0qZ47zXzzLiXjJ4ldUJl9N8eW54T
9Ff93WRb3T2+cgpdNdfMwrIhdtwV3qPxyvt/1J3JctzIlm3/5c1xDXD0gzcJIPoIBin2msBISnL0
ff/1taC8VU+kskTLMnuDMruTtMwrCAjA/fg5e69dFPS/jBG8zjYkL8fBk1fywAY1Ny9abCeOr7pS
3qm1lT3P1EvWymWHUPwRWg9pdqES8gmFcn5lWruka4xhWq2KBgew16tjZOyFGTtvVYDcdAH8BT4h
FeypFoEcnM6gVbIpxeQM8IloY7v55421/9Zt8q5r9r+No0e395dOxm8t5+fv2fd3reaf//1f3TMT
K4pOh5n5KfWhIbT/6p4Z2r8czaQHRnY4zTC6zv/VPVv+o//E5ol/afxrOmmErS9UrX/SWWZO/K7F
woyN/y3ETv5MlznyxxZL2fajibVyqWOVUNmiLKvL6xlcAFgPSRJHzzo/ZiRsyKpRopMwKbu2pp3N
FxtiplwG8snCBxdKtRU6onPMhHNb+qmAJQPlKs+eJzDmhGhyHH7kiG4/k/kyM+cKCDxydCWGYsFu
qNF0rgqCa7xOMlH8CuGomCkH6W+gza1rM68k9hjOUI+0wPr+XrPY/Dcyrag5vaipY+VHknZGVsPY
CTUad+qIHAE+ghIL7cCRXzQcYaWmcIDTy4JdKmB4v6mgRp1a8EnDOR2iPPTnVBXD4rikegdU4zTX
wDEsYy+nMKTrQhfGXGZ6VVK8OK3qMLsOLcqz5dTghGvNVghOqe3EZC1HnRGKbTyQz3iiom8XUbDK
Odk3h858CQokdXcBYP2RzJdan/UeWhQNv/AY13GRPeQ6MCIUOs1YExwzjNoiCM4gRyF2z2IqU9h0
vusWcMM8e7L06QposwhvEHe6X8csG8t9MBZ9eGZAjsaIjGhLj2tfN8FkmBvJLcSYAvnDwNBJZwYZ
s80c+kh+QEEvN7UuKkEyUEFGGUbGVcyamWGpxOQy8cPYdgHTdCXmOSj7HzQqJ4b+LuEywvC1HO7L
vTIQClJt5zhs3d6H3Yrke9VD8NDbE+RVajDW+CpI3kSf9uPOLGNOLWCoWiPbxRaHkB9VZyjiFt4G
hkacxqFnKm5yH6hl+5LbMLjNMFVzH1JRoKzUIE6PVGFlvKf/UGdnOxw4rxGLBsbasFCaS3fmiJIP
mSZ3TSimgEQrIwEp4KY3QzA1fmu41U1JhxR7NlCYcNUMlnajQ5DZt6JH4ONk3b0oB/epJZzxNbbi
C8WJ/ajChWdNTXTjptDr7E04xPF4UHeNYgXyon7CjBjVlzGGt1Kqo0qsdD/6oGLd51kKeZZS2Llv
lppZe5XpFvUKxvRmiJRbvezphFRFepyi1OJkMJnt18Ecy5s0HIyvgpYFmJzQIBYDSor0tXSG/zU4
ENKUAR8soOFjkqsM3hXVo6jP9wG1CBX4kjYy6ipTG/MHp8cCHZUw/WZW73oCvNZOJyx6UZhyM0PU
XxjXfOnBHq1Eaow/ijKuj9NUYJzMqWv5OJK1EatdcttAXys8kmpilERL6w3jbJxZqP8S1TraBfu/
l1AAJNSlEckwME1c3XfqoXU2vQs36ypVNTLZdLzr2RPvQcx2TB/K9bJmCNSrvs9SgFsgPqxnGePZ
XcUI2MjOLihJvT6cAV+RBpwpV+z1UDbA/kT2xcXYYK1FS6GCSj0JfyS6BVyPaq780mOBux7HqH51
tKS1yacBUcURphUtf1JU3LuKQzJEDEmIv0TdQr9yiWPJ1xz/NHUtknamOp2MWFw3qD1g9BIRSANP
quJp0Po6X3OKqmowMaUx8ZXHib0JjSLKX7ImTOpDYgxFvFPKWWrr1LJpD2acUyAUju4Q9o+6VdFs
wzyGaVXvZByeqhKfqheAGpzbFUdqK/1O4CQFi1FW2OhbfTm77mZS3edbWs+tgpeB+vBY52Tbkkvj
6KYkNK8Hxv3LDvdprx4qA4MWA2Qn7hgY4+xM77vaoRhBiNkLvytuldAjjVAF5FnW7dv/4DpYOPHe
6gYj0Q+zUBMMzWzrPXj/TKtey3CYXhF49Z/MBN4LCP66m2W6pTN6sAGaL//+F6knisGeLlbNyanH
uK5nRMy6RZp/aSwAxFWZNGea6fknWi7t42a8PEOaEIufEZj2z9Lg16umnHscfqEAChZ9mFYZ9RKT
vmzXhj3H685gHIrLGipLUbnVWiVRO6XeNOyHPz/i9wORv24eRTcTPkbiOKo+PGKXJLtYp/28krl8
pG6VJ7ZaCYJrqvd/vtL7Ac9yJaGi7RFwgRm7o6F7/5gd1s2o0OhgtTJ378w5INCrmbRP/Iq/34/g
Gkj0mN6blF0fXs3cJqBtbopgZVE6ozwRjQ9qMjiRz1L+469AmCYxSwZPbjGAMuT89RecJzOWJpix
lVkHgD8n7Vs4CPlXXf3f6v//5n7QFWCGgKiMCdmw3l8kZfbahiT50DlaaIrSgPndBk67REe20z+/
IwtB+fJlI41wtA8zuJhzLiw71V1RMHB46slFlUn0yXvwd3dEHbpo64VLi+nDHZVmpSuRgcxgJj6E
SMqOgNlj0uczdVXRVL3/j1879B6uimlhIVl/nMBZE8EYfISA5a2mw5fbuusAONn6z1dZ/tL/b85H
XU1BbSLMWFZELmJ8UIfa7uAORm4wwzELMGN9SAh5x8ddK313KHL12z++HMcCohJdBuimsczef331
7NbRo7LhZEmcQPQ4VoZ+VFJXHOvOLa7QXxmfeA1+XyJRwaskUGgo4jnLfBhjEuQTq1Uz2SvbRRuZ
tvJFCLVcWb12NVlk6ok+++SKv78lXHEB/CAiUJm9f3igMpJ4v3KuWAky7mYbfSZbBIgTNan+8frP
pZZFg9wEg6T2D2890clNn8ajTedsHIm0GwbYc6K7A41fbKQWR/d2M9Cu/vNP+Hc3yMvPV6DpXP2j
e6O2UskK0tkLd7PfKiVp66JMqk1Tps32z5dabuDXl3PZajjysWMT+2HwQ354WyQLIEVvsCJ5rQPi
ZS91ZtN/4qf6+AksV9HRJi90A5y5H4uCvHVQTyxZWOQ6ha9JnShb+Fz5up3S/pKZSrD581397fXw
TC+YB21ZgN/fFfmm6UTiNrnkdkz6HFHMqISB0/YsKx0xgjL75DH+/hFQGyzybww3nOUXeMSvH13U
zUqPHsZZoVIFNZMjbwE4Q7w7jdzhgNlnSLzJqgb1kzflb6/LqrI4YJDT2B9uFHmwVk9MhmG1ZcZd
WjJjzlO3uMlrs32bNLW/xY9bf3LR398ZMGlo2VA58ox/qwuMyJ1spXHdVQt3m1k5HLxXMUCg/vOP
+PtXAKcc5Y5GO2LhfH24t5TaSyO8yKWjF+p7c5LfWIMKAlLG4JMb+tsr8ZPQcOFiMBve/3rkc9ZT
hVsKg6XWPHOcZgJrzI2xM3sNluafb+v3d5PamEaIxodAxaN/uK3RknWnWQ0XC9ItEE3LUxr7bZB6
s6WFcfjzxX7/qchaUKkS0KUySPtoVYrtog7mJb63G4hWVsegIKi9cD+5pQ9GxKV+Wy7D2BANJFLI
j/EAYbgwbHNMplMwg6DoUAqWKzh/3eRbSpG7Xj85PNO4t8MnBb7l7FdqQ9CjroR2uZn4PGC1BqFB
rIvMUQf/Dx7CUlKgtzGJTvjw85qcNGEgctd2aVUeYhd1w1x7/OQh/P4pmsSWIOWhNuK9/MgfYPgX
AA3NHMDLGP8BixXXUtUTX0OpcAtau3pilql/Atf//fdFGIVc1V6kp8v9vX9zB4VJVD8ndPh5rNuQ
tFy4SDhz//wA33vs+HkXORSaWEKdMKMTf/7+KgZHX9RtnbWqNRJ1vYhxnuZFIqsYBwSgKq9CZtzG
yTSJRCO8s0y+//n6v30yGn8DzaFWI0nABa/9/vr23ERZa5Vcv8xqMqhn2hZGrY3EuU8JXFoUO+s/
X3H5E99ti1yPT9TWsP6SRON8+Eg7NyijkGV+RQiQkd8bQQHdmr1DGqTBxoP7yf7428+oIRHg4AP5
wua6UAvfbR+i1DEyEey6QpQFYD9oo1VRjP94k1quwopKEU9IC7El76+S1kPvlKFuMj1NiD+GfLw1
GZXCsRcapNqs/FZBQP/ks/j9MPvTBcp3R/nE5d0PV81Jy6t7ZtSrhAnGKtfGp8jSHpgWXjlhc2dm
/SsmC8+w+7twoWn9+Xf8YIRdXl3SaKBLApnUqXA+fiAZ2apJNGExsrrQ2DjhKAEkYt9JZnO8trDq
fQVjH98gFRgIDhXNrvOGxOzf/vzX+PD7Uj/iE17+GlR0YimE3j/5WCvy3NWZ3cU22HXULK1HL3z8
pFj9u6tYyM2X8y1Ko58wy1+aFQgwJvRVBB6bYzV5URWWvjMn2ieP9MM6Z/D+mOwmVACUqDb/+P5e
olwMLEQokIhMduWGIZ/7Qsark3pg1OvpJbDMgZCLnF3is0t/+CqXSwMAXqodKnGOictf7ZcbNIUs
nXAuWw93pvJlULJoXCl9kw8b3DJ0Z//8o/1+NbY1lRKSaTm40Y+1v0V3DLqA1RJmyQQi4alj9koI
dFxZNnhc/89X+1ki/rLkcHMG8x4TlrEDv4YOxfubG7UZ7rpWkkCgOwpWUa13cxSadUNuR6/GY3vo
YtsV0Adqa7qrXP5CayunKb+1XHSXV9CJ53jwO4Yi1kutBpqN8oQM0QXkoN31VpGhQbYju8Qumg9E
ok2hhoRHMCv6OgGlV/GGa6VL+rmGpBQDQZ0UBIKrRvzy807/PxhU/reNA5eN6b+X0nszBpSIh/X9
Z9jk/tv//T/L/+GvcSDSd2BJS88Uvee//SX/FtOLf5FkhZ2I4mrBgi9tuH+L6U1tsZf8bF7w4gCN
Y135T+eJ8y/IYzQCDHbtv7wi/0BKv0wDef1+eT0pLTi+EBZqwlZaOk4fPvtJAhlBqZx7DPid2yKP
Lyhr3R37zX2cK82+ImR7NS0yzjoKCq/u7JcqoYFN7/2xztWK9UhP9hgAY792XlXcoVEVrSUYd/R6
kUdhCZpFjdBqlQURxK2BScXMr2jOHunbAWpxE08oC7GzIZG9GRnv0RWVzXhMydItQ41oWHcdmwxt
3OJcy+KskCITh8XZNbOvVqa+FQPxC239o1Hcs92AUSrtL6HAt20AUnkI3e/FeOzdh3YmCDk4yOGQ
x9FJc+6TSr9qYhUFmpF6hEmuwMq5gP3RNL655WtCRnIvz3CRGOtp8zqLsmvQsD4BYGsnRl1WPUCI
3U/JyDhlowfy2JioxBgDxPPtnJ4F57Of0HxTeYsT9Z6Iif3gzlcOJfRYZRA87gYEoJD7LnH9POem
h+xrxeSRzne/ApAjx+I8GV5tRVvbekU0NXUPMiu3PMYBkZ0bnUf9SrSHSiUj6Sf+2vxO+PZdSw3u
T0rga0pzV8sXjnwrLUB7dhsAyAfYvdOqcTNpws+t4HoI57UZCqY0Ki66Eqq5NFYQ180z0oXtnIxv
MeFKWU/cMqNkfxqHk60Ol3BCWa47GyfpvyX1ZkxeijLBqKpm3pRCG1UiVqBtJMubKdd2bq+QKXAh
E5l25pDhiTXU+EZyWYYhHm5dvb+uxUOMvbEzJ68crtP2EMflKu/hFXQIcdLQDfchEVB9ogkvUaRn
BgyuUtyh2nWQm+vQ1v20rq+l1d/WTkIgDLyhRs/hp8T8kzJlz2MhwRBZE8oQhPI9EjdmugvOc0P6
u4ueydiUg/qlWSSMc5I86SNhjcIsPGPWfmjqd0NrWVeL/jzFCzBgK3tEyXbm1f1jqVvavi0TLzYx
ZS0wjmoS9+RsI5SzVkMmvIy+1jTvXYDIZpsfI6OC5tAUF2s661b3AzXSFRW+zwHfd9piG5DyYCbP
GZr6vhuY62RH8jpWBuEf4S18Hr9igsWUeerS+1q6OxkTSN5lJM/3101clqvCOTW4aukvrK0mwvHy
LdTmDfzCx1Z0t0GU7wXRiz3JL4peXzEKXKP4vmls0nvKdJ8aym7Qh/NUqG9uaj6Hk8Z78OTOu0Yp
/QDZnZvVe6N4IPMWA6ZP6uAB+syK08yxh2HMfAv8iGpcT1a/c5LgJuizH6E0+VlaAALGoGm8351P
nOtVN/ftiy3qN7cuDuHPX6PdICLHeI5HHMAYG3NYHZwpfkbq9+g6fB6Kqf9oXPU79jym6k7vrlOA
x24QrcM5PgolXXc1ckCZXSMgg8Dg3IydUm0ycy69OVFhxw/jLfq3Z9eEkCCrxL4oEzJqZXb2YWHM
3iQn5MeE2W+Q3FxG2y18xn33Ex9SPbIq4NBWkSjm+TPM/Mg0n5LkOhmiXRUEDSvIbdS+aQFz9DaD
8ZYvlojwVXOqq9CeGBbiWAg7dEBJikAfXSTrT2DMl7Qzxy+spIOv2dNJy0Ha16FDoluREogijiK1
q1vQk6cI0+Kehd3YVtN9h3xxNkR/XUn7KdDwJyDxvk1ssbKxt6yNFiyuk9YVI/TmdiLLg+gdcUM8
zyWmabF30qFDJFzOu6C2s3WhKdZmDvkm7W6I10MSfU1EA3vTXXdFcHH6QkEkfXKgWlHkq491Ol0n
cXyMbfNKQyYLz7yDh+6XffS9hZJJ38AgJMFCH0xUwJjEjt9AINm5kzAI1XHiQ21kI0Pf8brvTOVZ
R0ywzOexh0x0ZFfN1LWrvo6rjVWBqZv4jAgGOgXDXF9FFS3irJeosoCFEbdU7QIc9VTiU95etZUR
naMsEJxQurWznGEZrvV7gSprpZb6vV1KzBSBau2d1rVuAVgQH1uPpB0o6pneafDUdnmzsawxeqjb
ctiYU1je8GLEMEBkdLKpU4+S5utCay92VtoUXo7VihQ5BVUZK+tPoT2bITEclTaf7drdVHPNj6bw
2XXhVuoKaXbizVSHbgWOfiL0ySDwGD3iSjpBta672iHprSz2GkgTZMbfylbeaoqy0yul2EziSxMV
+ikw8L2jVSAZmfXqmo2Xb6Z3rfyq1o12o4dt/xoqSI/n1Jg0yBvM+ilKkOaYIr+i6p39Ye6rC1r5
bj1ZREIhLhljGj/Q7WpvlD/0ZdeT4quRq6SlOBxmBz07JGU7blPH50kzyYThTApgkuxbOzfWVodU
HPz5czuG6iaMoSkqbvgIPxy+gX6SYwnDZLJvo2TKz4YdJ2+tmitIKgcABSTkQnUwHa+Kx9KftGxa
GRVt2C5Kte2iRd/w8KkGLPGaxXG1BPvw1lpVuiGF69o0lH5t5lhU4QmQR1Vm7Sarlj9N78gXYi+7
5Ll40aE6gLsWkM3DcJdVzt2giwvGx8HTC7M6dSr1gf2A6hYoP+p1DzUGooNiehVx2bFEjNHRMYcA
e54z7RJrBnKgdRXWgDOkR5Ugt2j+IdtI812lVj34Qo84S771lrxJzEpdY0JkHRDpGSrKvQ74ppHT
Ocy0m1mxN7qe71qzuxPkOmoG+0kwv4128rWoKNWUEtuj40dRCtXP2VoOsqyRoOvTOFq+ViylkonI
3ty6Se0hk1rF2uAXWeARi3iYUQGtirrbpiC3q6k6Yz08uGN2kW7npcOlakwE0spVUZbbQLfWMH8j
sI651xgIZhO+D0Mrr3j21A+3ChiaQ5nm9nMRNP1x7mdJSknIRxCioLikCqCWJhuweZFQ0HhJVrsq
MYJGsKdn62wTKUbwgchlWpIi9VXLRC1at9WsZlC43JTEpIYkNr2BaSQXqgG5ixHCIJq6h6rU7eMy
MntN0Fh7ocpEtq/JqA5BFG8LMA83mLrZF0NRpJsGjJivzIG6tWTqbkRGINESVrTWG7okzYK1ITNm
PvahoXzRQjfekthm7row0U5wK8EpRXP1BT1nsQ5J8MTtFc3BrZEP5NNpVsBMRwWT6eXV2F9o2Cb7
qjTVXZyO1WNt4KoxcOgkKxUoDwmgeb4r1XK6i+dJO9eu2R2IuDZRuYeFV9BFuHGX8PMhZ0dNq7i9
clpkqoRZUs1klapcxVmYbDrcCnd4htS9zq2v+lC1b4qOEiXupblPNbvcjYhD1oXS194ciJblL9R9
axgXTPyACTISbB12pU8b1g8dHQRUqDG15KF3oycB9NIgs1M1HzUsTIhntdBHlR1fu5AxkAtkjQ7x
JbRDpGNOcG/1nbs3FNCdieyKlawDipQpHzwta5RjngzTakam+wiJInjK9CY96DrCQC+Dk7WNysl+
mXvqYaXSaCcZdtNtBzvrzmOuxE+1mzr7UTNHJEpD5lJfQrz8NqclqJEeQ4YStl9NC2bJJHTFt5XO
OGNf+hK5aBnHosWCE/m15WyqWvidqoBxhcFvRnTieJLKovI+B3lx5dTjg5EsxtfhSowF4rGwH8cj
VXvjV0yriQjAo9AlwVfdGDYppv6VnuSnSNVObsg2ODnpnmjDO2fI7vV03sRtyc40sjwVd2yuB71x
1lhrW3+syZUzZfxMkveibNY2Iwf4daUW8xrjxjW2K+lVXU6EoBlB8cQ3EcfEKIriXGrh3m1eeAcL
HMYDgT2WfChQrRDKeGkqBaFSrDb7ogjDQ+wwQUoY1CIXi6WHlvpxHlSxxg7Lw7drLxHOqzsiluoW
xT+ScqDHk1HeCVGpK4Q4xt2cYk+Dl8e0ZuD4Z8Sa2KCBqn1EYvekoblfkgR9dS5nh4Ak65DZ+EQj
W26CIC0uVd0RVJnw4uNPCFbouMv1WCoHaRsbUbpfJu3rgr7Saf2YJFsFau6xo6xtAgFwsngDLEFU
qidh85BiqkpXMH5QsCdOicdw/kc+RevKhSujOIfFh6jWMUEujyUZe99crf/WNSb4AeptHyVhvUkj
Xn0kusrAVxYxw7Z4AJwIhuSozl3vjz2+JhU6rd9RlLJvKNkxb+UBYe2VVJrukKvdNZIkbRXZprNF
X92ugCNtS6X2zcYI/Ca2QrSTeTOuU2CZHFtqO9+wW9jnpDcT4j1ktKObrj+qaEj3aC/QbWpJY22M
TDWv0pZ8tqxJq0vIJBxpWRr5WSCdYwMWCAhRIMiXlWmMIh6OEsQooG1Rmt+PCvwdw9HC61SA7G5D
3X7UCbncQpWoSc8rI3In5tF9rBw5X1uI4u5ja0pvbSDYgC37dtPV9Kaxq7rmozDb9Bzi0jsDJnJv
8xS1FwpFvFUNQE0ON0O119Qoe8QxUt9JgqBeRjttX9GcWYd27pSDaoVas+kqrb13e7u7dEkOTip0
0q+WTMbU65O+3xp53U8QejP3yh2s9qk1RXCLgE5+0bqIjalvAopeEUTZHQwunRgNMO8+ZA8tX42i
CnzdLcddFyeBJ0Ru35l1JTZOnoDAMUv1OBPDQh3Ci2rZmXYbCNx1TEyVc25IsnRqu7oKkggVrwFF
CrtqSt6w386VdWITmI+zYXCGQ+SfP7YJ+6ZmThOK+9q4JR8FTJ5r1yhtw6l57FwMFhtjHsUDfYRx
X8vYWDtZUqwVM97PuH72o4zqFmF/Lb5g0KS0A9dq+oIZB4+mZ6N2GtcTThSSh2EY68rK5bVLNu2P
zuhdjfBLAwl2UOC9QZYbBtvZrCB8BAIxVWdzTrSVcoL9LdkjsC4dmhH13FjkIMIbfY0AGHHyNf3j
cY/20tObecVYvyEGh0A/o7XuIBlds+/io+upFgJ0YXFn3GLT5jCTLHRojjUa7jKPkhOQdT5r39ys
t1Y69HRaQZHXj3H2feqi9gpNxR7bCcg+juvrjkaxDBSH8MXkqQgEY1GboDzXWMc6a7idRDexycA0
dAbKsOQ5L2AXKZN4qrPsCs1QzreuyjvHIAEd/Gq4Ipqjo44Qgwchuj+mA2fM8Ae2IPYLGHyd+tiF
wd7tUniGGn6tpu9x3M4HRyUtGHfKYcyrZBUNkE+ydDgVIt30iQ3BgaOYXmY+R9PlMHnj2Ajm3Xno
SZrvXH/qb6z5PjYxp2DhSWgrOcaSzxPeqREd1VkviHFJ5j224J1Z1xpDWY0Y31YrSWL43orLXFB5
mQs8O844apeEYYLYJ+5XLYirpK9hVwhrHMTex6ja6AR78g1FS/Sk/B4T6IaD43s5Rul9ninnZhzq
tf0zDC4LoKmJhqpbcMhK4vLC8WrPo/ym6I5Y6V2grGXTbhI5viCCvGaRY81vsVLq5bepz9dq+YQw
imRZmidx0A9eXnAyaKvlpBb3DgtCYm6tWeWvT+Y2G5Xy0BIq2mQVp1O3PHb13B1hmmlYVUIIeBaY
QkeOZGRnvZ9kdA7NgN8OhKYBejHdyDh+riztIpPyTYHg7Ucde6hUkgnEAHDPLC+MLbuQg6AkT9Y1
7O5NGNJSqaZSX2d473cVn5CXiaK5kUzsVlXjsLRkQHKbu6QYT0FH2GaSFA+1rHy3dF4Y3/QekJlo
q6nJuU92bmffkiwJHiGZz9g8SWjOvBBwtsTWD7StTXZVXEmvBBS+xhJL88WdXoNUPTE9tK5Ys4Ek
583RiNBua3XhrnGzYT/F7p+a4QlGc7omNCl+kXPMS2hVxeNcjD8wlZqbeTmNYpeO19IRV0kL7lm6
8PTjFzKd1ZMhrVPXKKRcoGe4gCF2z+Ogj5eEVMLtUJS+CKdjUUJ4jTrBrmT+UK2cTcaG+s17sLLt
W7cuiwd9wLRG6mTuDYCreQzwpHHi1iQal86qTUfzpNB/ugV9iFexGkIPTt1VDSTaiuRNllPi670A
OGKKdTW7V7qQPC/AFir9GbhrQL0IIUt4W+R9Uujp1s0762gJkpTbPNw3c7FxAt7SOhyvtTQz73Cb
+RFmkI3M5hkzdWhvi6KyN4J89C0S/hQSUeHcKGHyVg3yWkDH5G/ywJ54VhrJJ++8gPGgyzVBoFvF
7I2BjPZmZHhoDuF6l7m6Jn/5ugpcmo24/FZOgpY2gKtm5S3huYZzdKmAqnycvrJZoaZxozUOKufU
JRq9VKHGC1izvu4Z1VwoDc7IvI/W8l30g4GGfYhvElexD00gv2tI/da9Nb9ZZgR+U5PO7ZjOfPZJ
cUMzjUWyHmE2pXVBBgB+1DAtyLwttN7ZNMksDqVZmidcZPJSKAKDOlS3TTR0NGhIrfUQ9nlsXNep
FWB8Ka0HvUu24DJaXxCPfM3Gs80r1d0xsjcvLQHvpM7RBTXji2Zlt45ZsV7p33rQKsuuxC9C/qnP
K5p4KaWNTz7qvWmDtkNWCoYRlp/BoQK4bttVD7r1NWIEeZEYGi9ht5foSmxx0xOOlKovWFfUW2in
y4HHqQ5ajXyTk5hxO4kpgT8y93d5gIN/dsbuQryystaKZI9QRT2bYUc+Z+w8d05FoRjVDxXNMbrt
LLxdzjxMH8CRp7BfyopQVGGP5SlWlxStgH/ZkfF1DMvAz9ULPobxECtFtaoTDl2wIkWv0DZFL20V
xpp0SWgJlo6ICQ88hQot2q7aJ26wVzXlPEhCK5lelA6+iuieIpiM4VrsqloBkW+263jmgEwT9pFZ
ZXMOm3AJCLDh2WHTXxEwta1Zc5MYO1NgYAIRnP71bFe3NEnQMcjmKakwGZtVYR5RtnY+IJiFie2G
dBAou4q2aXDrw2V2QE+uaXH/CAnvHosEo56jYp8o53hjCXjCS7yYeVATBhQBOaKbpsV5IkECVPmJ
vp2+x2z1BJRDPfadhdMgGfaEC5a7WMX61wVzT+Q7LEFGF/Nq6BrtO3zNdjuIDgcwj13J+Er0pjr0
UdrCBp7WvdB5lvWrixGV+U4wBl5uDqfB4SWPAvswDnG9AQPf+3otgPprzRtAxeYuDqzvYW76vTQO
Hf3kIcyVTc9YHoa8i98rBvSxyltVw2ebNa8VkelJWble4vb6HQ7UO16D6y6zcKTp8jvVj4D734I2
tMzjaCpHbNF4YSX9YHcaIsgXpaTkCNZqCpYFt9IqxN21B2ECSgdrsVdk+jmJx2tODRdLykelI/8t
M7KtOct4i5X6gB8V8ntFLZBm4Sk11IOrNwNzbjzKDqUtNhGOthVWMn0e1xkJGM2IzEjXz2F3sLMd
+r88ObdlfeHY6mOW2ASTbbH3W+kG2QHrYoZBQkHIWheCGMliRSNxAx/nbKjhpTe0m06hyRnWybqt
UcerpntBAziuSMMbN276XSFDL+PFh1qheAhGEg876U5X22vSh2/JhJZ7sxsuWl0d6qEATyEmMgyZ
HlXqN3ygrPRRZJJY0Uov5j+42J2E6G+1mTebBt+ZPvmp/VWt1R+U2jtbcXIGRt1GmZxbojFOHKsu
ZBB/y41IPzkNEueoyAg7lCaULEUe62kxANvzYytNFTxCwcZ9lSnpjQsqgNahF83uQdGnXd4aMdGA
zdYa3cPgNq7P44+8BfnZVNNN76iEoFinQb2vbD7MPPTiDG9y0ji+Ce82q5tbftbFX515QU+R1ATu
9bSMH0uMRb3GF5fVycUo5iOqNOyI4UlKGmT5zK5hB7jTQ3nWCNVcIW2gK5wWe2m6j4SdkBHJFNKu
Vd+R1yAj2MqVx86MrPUowguj/Ml3dD7+Li7mS6TxSQ060TdJZ5t7eixPblXcFD33Mo7uHvh5CEy6
mgk9xl2+zUz3WeeP7HinIc0w9ey+9SH7c6X65N2m1hUmo420AN/ZBGDDFbKqEEv7uC47vnvtORXa
CLHvNZyzY2dvHU6OMFCnFHBswVOY6rOVK2dj7A4Mij1HVXZdb1+iCCho4FRsx3FMGUi2Bki2dU3/
7dYq+PiNQjh+WJEc1FiwO1IVDxET3ztgSuZtacNmVnQ0BXoxxAS5BLnCgEiLiiMHZpI6HYLf3SDz
gNB+HZoFV4o7bzUZ5uBD6byJOYzQwzZIBKxaZYXrYy9hk+wqzfmO4oEzFAPdVS7m1E8LMoHjHvZt
XNWelWSaJwyoHWXseP/B3Zksx420WfZV+gHa0zAPZr2KQMxkMDiT2sBISsIMOGYHnr4OmH/XLymr
U5XLarNcSKYkY4TD/bv3nlsuJyLZl/mhLog/Dv1NljRsr7RpgRRCqAgrcZv1zVHk0W2TkkTyrBvy
i9mxiYudyDRSdD6kZsODsmWJcUvPy3Mm4xsKaA56BJFL5srdMNtzVxFTpnXa5gNvlDoVDBgf06r+
jncEwrnLITQl3MgO3b93WQ6DpIJY1Ja5tROmJU90BeyJ/AW0ntwtyA+PY8vt0FrpbdzFaGs+fZDg
JthZGb64knG7LSh4mWsC8FO6tATtuumjCwGH23dlFe5hdK/tIudQ16AS59XWaI2dNZV3i8XSoAvZ
z762Xbxlj7/vPBA0wLuSQ5Km27IfdmDQtgmzuDqqUb6drZ+abDnIV9A+OdpXKaAJtzp1pcQ2/eBk
LXyW8SqK6zNch0B1HMfMUS6fGqAUk1bzvs2sdddnxpPonGhNxwEHm3EMQ3c997w6zTe2ifNA6pfY
25OVU31pZ2fwI9uoOYCoydWV7cY7K/rwOZP3IGFrtgZiahFzwKPk3w253HoVr8rf2Fny4nRqa3Yf
uLk0U77kafMGzPyijYv7wAyiIV7PMeOhrICEfpVntLomb2VMASZnz5Q1GdpI6rSbLuW+x4Qmd16L
ImftGJKA3f2aDSFAeT59VwPKZifhg6zxjIc6Y70Mn9Da4et8mD3O3atQOtpdmrvRfRO19aWkE3It
53o4tI3wd5g9oFeYTfKu+aG1K3u+0aJnUVo37ahvUO8roHrMGVAmE807ZR4pSvwFvNQpnq6l7Ntj
aJbjjrSh3FSgM57KxOAkp1rW/dRg2Og3ZC5VLG+stNRfbZdL2YbKyVQ3j763+NwPlFD129TSqude
7yDIj1qsNk3qyTtFnRNFtNmjiQg/rFLLm47KJe2cGu0FNmj2oNjcU7CSB6beovLZL7Uf7t2iugcs
9uh2IRtuP38NJ7mhpgBJLGcxrYz+tsVTxU3rCRm92hGKrOAuE4UqOC7QD7/GbRmRXa7CI8mZGs5o
/mGkzgUl78kYIBXE8XeaTTlqgFXompxxISf63rnrPO9IOLTfSQWi1GXGq4XmjZZwoWBGjzYSWUyG
L6z2SZBVPbNiMyg4xww2GqEbjgT2NC6UMd5L1A3wjeOKSO/tNKpFOS0uxE/3s2+eYY9TWeV+EYZ9
Z44CLkV3NefNLrXHhlnBmPEpzoIuofSSV47L/jC6V1p6LMzuhRjnxLI7cye3YnsvQZ4wNx1XsGzu
a2VeCi0OPMG0uoKqMdIM4/bIN3p2HYYV/btu/25n3xu9F2uNTf6a0yrGEka/ZgaljhPp9y5mrhWO
LO6RmeNpwOJHQ/GaUmgmyRQMQYI4W2Z/63V4SMM53Jkq+9L7WbqSkfzWh/G7qVVssyn8aZRR7vjw
92Fkdyt4IvtS6DvTqrfuHB19BzkotCtk7uiUhv4TG8SzqQua5JrkoghN5fF0trTF822rVVJQjGRy
W61MjwuviZgVLMuxTvtLGAfhOE3EjZmUVDUvNAuzFwkdx4uHo26pRWgMVxJOM1nGfCdtji5h92WS
xQ3ObfYAXnxPkbFY17WHXhne9ea81nLjS2lNB6vrb7oy3UbMLMJYfqeuXttGhv9A2n01tjVDX3fT
EEAEOljvvBJEujuV07YrlLmZU8OnZNfitp1bZ8WOsSvMCxzag5OCEOBQCb+voNnZEV/0Hp7R0Orf
U33y12XqHZHEI7hU/SVW+k3o09KlRTfE3eFidS+GaG/KodkKd7pz/XdaG5JcOyMjgr7rsg02RxAg
NAzleN87zkCZNtD8m3yzkUnBC9Y6tz7A3mtjYMuhX+eo11bLqKUwDilDNqXnd1N/77mHKTH2VG/f
quLeyETQdc5iDrAj5DO7WXNY5fgWZofIV6eaLoUNSUR7pWIbPaZMTpir802thzdpUnEi0plezTPp
7YoTLpNlNrla11JEUrs77IcE0zPnFAsZU5IlMekUzlexUO4T+97uk42YdSrA+oFKYqZ2XYtlUqTT
NlbMzwduZ2s96qCuTMDIra9R0x3L2LpDZw/G2rlm1nHk2DqtzAm9k3PmqnKaah0Nhbsza0jxZbWb
pL3rfWh5c9roQdr1xq4ktbiCqQTjzEWZZDuWgxIcrnpP+2qlIMAs87GWxXvoFqfJH771ef1ViHCn
9fQlO3gM1kbffHReSl+BxUyqb+48m133AHCUgkQHLI6f4pIu8rXqU5S+75roAOW739rMe2xUdrbx
Wqy7TBlnrNQnpcmbeASgUzQD9gb8uD6x7aifq1MVM4qsFPxjIMgvbHYPWt285X38MrahueMEeVKj
/jQN9fcSgZcgUSEYg4sHIGMrnUEUl/P3AQDMKqtYJSPDW/ee88YYealAt/pNEtcXbsNHw5sunhcD
fbV2i2XDzfUtYv8YAHmkMqQHoOPxidqTQWdaccPozl0D+K9W/iivRIGfKV6qrmN9+k62iUueHWs3
en2QQ4qJ81YGkYiumla6QcnkbNUaBE599tes9+IAr0IDKMSD1Lo60nNXrQeL4S1GFX0rHf+GvKR2
FWZxvObtKR5bJ4fMKd4Br+GQih964e70ZABnMdBBY2ZefEpi+H2VRCiLDJMQkKufSrSHdVNH1bpr
JCNvLlPuDGIn8frsGmew6AVMvtupfz9ZPfPp1GB0V9BIPXzpnD7wrCvwFMxqG97jOE0Cd2i+lI26
gh2SxVty+uHKklg1HPvJ75IA3dRm0NHSOTOA6JrK+E006aOtrPhUKoy5mZHb76bQvjtlw3Kqv40j
R61CylcjSa+SSeUIEtEiTL13rfFKZQfUXXOfAoAUjq/jLqpZ3F5mknrBmLN1Mo3iKlQ13obkYHnG
hU/qJHy8aahKlzS3AgmlUBrIEjk2iBxe9xTf9FSzx2fsQh3MhU3nOIfUkMeIOoS6Hu68PJcHTXJV
gSl9sDsHv0SPOWbSsTf649Ex1Yud1s5ZU4YbIOrez3JaRX5x0tVw7hL3ARbIzjeNrRtDIWYothoL
R+w6wd4mMl/D6rYRmN+kP2/BmgGE6pG06KuoGU8zlYNp59/qOBy7SD1HDr32c2xS0pPetyL7GHAg
hu43kx1Di+472iYSiH00up0YdzI7TLbEwIAQm+XXyxWRVlua6tZR+tgb/dbv7xJGAuMms6j44Wir
oXPIdDUzFDEnvIcTY6OuSIwjrDTt6I3ZVQx7RHja5jH21/qNvYjuRcnU+baOnfgBBz1tHBovVFqt
djSmLvnmZuW8p2dKfMvcPIO5NJT3M37I72bscXMxuq0OD+p7MSbxOSnsEfSsrVuor1P3nOHYOuOu
LXalp02YDPr0NInOO8CDAtcRly21lPDmCjuL38MSu3YsOLqaIbgnHVlzW4RasxcwpVYjMunL6ERv
cGOuGzt9c2vkJKOrWuSWDq1HuMYGf6CkYmVuKFmPs7NrFtpBb4entuRt1EIGoRtTlE84wmFBGEZv
HvXcoxejz742UQOgFQtDJLazbgWqh/BX6jdVGz9P3oCpzXmCzRgHelLWy9Hp4paGEYiSpc1Eb3+o
U0fc9pTROeZbxZ5iLRN3lfXadSqzS53RzdmHe9AbyZ5RErwhtyk2tTWbe2qNLnXi3mFoS+5GRwa4
lPFRGVS4NxioA5W39Gvl/bly9Jckoe3Z+Eh7jTokzh2IMzC8xg6JPs122RStFDIVsJ0XT7seQ381
jFcAg7YuskvkXCp32KOTE57MAlf/JkbkxVjs014Ek1l/MdP3mZRjmjxx3a4ZCfv4h+Yv7JanbS8Y
+EWUh8RGi6vGm+Y30w1PncZR13YqZx2iubNRdI+ZG20YlpyjVB6IVeBqijAQGslzQ85nObPUrCpR
MKftxlrwlAAcjUZcKo9zAgufAUDSOFRFcaldysK8pN+YYB9fMvyOW7NiTy0wP455HKi5eo7L3SCT
U5VMt+kyTxr5SmxiE8DhRNMGwh6UxWa4z3t/abkizN/5JSjURB2MOYWZ6TavTeG+sXZgAG6y91AT
dI7KPN6as8+mX8bZ2h+17VAuYgCOtkxmHP5JpgbAtTc6hMi10VDqBYgPD7FaYuj5uG7s+DrK5u2g
9Oe5a05th123tHfJFGFcTv2vvsEiyYxFvLo62bIptqPr1KmZz4v5JCoSEPm0y4QzL1UEHmwpNbDJ
WvCEEF5InodfYwMZsMP6Kvzhuu7jK5ceiBa4K8MpY2/ZE5U9Kn/jfsvFM2KJq9RLOVewa3C9etzP
0cuz1ehXcjVQ7ZYX+oebfjSyxYxu+Nejy+a/5y/0zvoAofpb2HHdWmotY9c8T1lKRm9D9i0+Y69b
sTr7yBEu49G+olErepi6qNoAM3G/FRQkB9DnugVse8QDcN0k2hMyd7zurXzEhG0X0ybLKX/JC7Ta
f56++J+Wq/jMU/+/gxXHt/J/Xb9NP6PWPn/mz2yFcP/wDc8mJ7lUdC2QAnISf4YrhP8HjdoAOgB1
gGYgYwEu4V/pClf/A2cOP7iwXzSXIPJ/pitc7Q+mtWR3IWGQ4fgHyYrPBO6/cxW0hhC7X8oOYEtq
Ohm1XzJNiRVJ3DhiDgpnpgCqraaIsYhubVvHzfZxHmKujIZk6bIm5HSu8UYnuFC0AJ99lEb5Xogk
4RYdmi60p9pGl427seBCsWK4Na7rJ8+DLZYdVuKOX3I9TkAPdSFWM5VqCXsStA+q2YwIy6OJx2Oh
jjIhJpN4cbQEQfJUs0niuMGthaphv6cMAIOK7tRgSmX5BuZtdvElp/19R7let2DVYXO22uNoQYnb
DSTSTqPQ5sUIIaZty2SrXgmMXii1DSdx5vfphzHOBxJn0CxTGo+OUlkKA5wj+ye8eRwiY3ZHuzYZ
1dYGJZPvVGzdu57LDiOdo/4hcihEaeyw/LIA29RaEXfazdw+3wwsgNhle6aSlIwYb0qmHSXyg9xX
o4XuTF/S/p9fYf9/4g5pUvq7gNMZo/a3Jn8rv7Y/hpw+f+rPK5GmHFywRBk0cq6QeDR+358XovkH
hFWbrC0Ddh2OwhLS/r8pJ5MoE//CDxKP5TIkmvSvlJOt/eHS12XAyfC4gJdmiH9wLRq/ZpwomOBa
ZIUg88avW9aCH/OFuje3OMYajjOyFg/QRvGVd50GX2wM4eHR4YQeQGK227QuPgbGasQhBFbwlT0a
JtqB6jdxOiK5OyFMt1SVz7VS3P9sjGcMbEuwYqtI+uEDI5rm4EvKNuCYTNsf3vXLn4vHj3UZy9P8
95JCezupG94M0uhEpsHp/BLV0qzJq+lH9qjoAQMnzaFjuxdh3DGjDu9ZXuBP5dSyH6HoHVhKtN/k
UD8joH95AvQAE0Y1TIMx+M/v42TVFTV6E6n0kDtjk2Ko6MYELagja4tgYBKcaQEKHyWhsr1LTTDX
t7jHUdoeSonCODfu2iREwrNsbxhF1jeGr9rd2NT+TnptcyBtq1ubqiXiFZdSPJL+FWvy9f5r2rez
dU06PKVNz2XPYY9dePzzrS5oPPr7t/ozcvrLS4XuBPbGtS1St7+mNsvI1QY3w9DeJ5m8y9rUP7dK
s9vtPEsf1jB16OcRqjQEX+V5w7qnbqBgkBya6xwK97M/jPmb24QOpgtl+i308mjMjRXLvC2CMU35
xv3mKX/iLH5+zoxYfW56RIW5Du1fwu2jaQ253pVI/n2dn3VdfeuQkzeCF7hB/x9OBVG5Ixm2e0NZ
zA4KsCV0h9gUpQ/FzWAqRsIV2mWgq7jeYVjN5TkhO0EeQR8fZ5D9H1HLGHpTzXSprDlg14/WjGc/
TzliUhxCDM4ptYs3Vds0LK0dH2O9FUT8g5L91k4lWU2srmuuocrQO2WY0/fK9AWHyCKnKIRRWhhK
4yxFK2iLxPzpDmppIc/ak1Ste+NNpbepetjarj34X8nuA8705qeqr8tn4Mzlk3BzJ+h1NDdc3vWJ
/gXQT309Xdq4zMlOMwtrV1mhjsWcOmc679vrCk/+TWPU8boJB/MZbTu8svVZrX0/u3MBi52xRnKQ
qNxCUlyYj9hmBMVcsQgPtUKmJa83U2mAnHXtuuLKM6zuELVzclZpezPgNVeNPa99dFe/114NWcfG
KvXwc6RKMOwu0ZEWs452qycTwqgqB2enlB0FhfLS64hyjsAZEqCAoED3o1NxcEdXxlKbyWdvEv4W
PydnK7fNmDX2xzqr9S0g0Wrzm+/Xr8sPPFpE6AXKh5XU/wsIQzpRoipwLevWG9g0O0r6a7tqB8Cw
Ujbfe2Vo+6nTcdmnyXQDnLO5nhz3uROGoMA1GxgAqlo4eqCDfKUcEAWCnEKyH5ar38DzG0xQ5H7D
hvsVFMDea2GxWLCCFoSP9muPNDsCE5Qpe/BCCg08sukxC5txfyEo7hXfIIIkwzcd89suj3Rzo0WQ
Qv08CV///u37JV7/+TwI2XoLTsth//nL2qlMoOOzazAZU0P94Cd8vqlbo031kw6irHYeLKl3v/vM
/vqo3CxcOHJg+HSXaP3PK7bGoZhalVGsCiYQtIUPY/1iueDC0asW934RoUPZ6Vw+4pnzMWDbRUY8
te/D16FmLN7FvvVa9217JXyCaBKax8mpVZBhD/0dHcv5rFH8cQGDlcmOACAje70FDfTLAtZQeoKQ
xFQk8Rd/fu/e8OTfY7x/JEsNN9z5sRdgephMdFW7QkBzyGsYTApVzlC0bRN9TcPFm7Ss6mIneXPO
jMndOI2R7ISd68Fohc07xqQ9JUzJkfgHfSt2+WxOtba29Br4SdmG945jFAenLmh3zK3HRkRUr8we
6eCh6c0ghtB934SxH1RjhDsXM0PJVNvtz57GX+DaOyDZWwa0fpRfqZjcBUd6SGMTFROIiP1za1DO
GjIxu9iQ5VdNH2qwGEPyCbM2x18S352OFaHwXVqlzab1oxAHJzR/KL6VvRWM1O9bgpl7wRxrh6WG
dtTEaTa+BoOiheD+asejjVya88vxIDovqoJ+x+w8hUU+ZeNVSYmFWLtOi3vEaC62Xbe3nSiHr1aU
YCqmwOqsEYsKg9Aa5mMR9xwqUsngEEFfBa6qMcLYxi0BYcZ3hilfnLBmno/edLbbPrmIlO7XKCzD
DdKCSZAsDzeQijmTVEaG77KIj63TzMcmd4ZdYWKEK+TQsmZrkIlRwbC3Yy+xidRROfre4hjddJHD
LFT0kbmxU3Ootr0pk10pqW1qOAGuJ0u0e2oQpo2XZAlOsbKRb3qEZ7JbKrq1mRb5KOnPUzI6gZeE
6iplQOfhsmX6Zr8YSI4ns46fHFi/K6Px0R6H5NoDdbSqC4PCVSpAzjmMpSsSSd0us2f/veBusyud
2iN8kwMlDlSEFcYcyDzMduVddx4RiSkPr1uI1yQnyRgPWZlfuwOxm1BH8Whd7aK14kvcJuruU14U
aRuOKzkMRKPr3Nm0YdrwlQczTQCQfEH4EqE0346j493kDs7nkb3QY1hP+hPbaAZKUWqetCg7UBTj
7fQJZC0C7PRQ1LkgAi7lXUdE76RKj5h16jyXYsypr7LGS4MR/jLQm3IUS2HtXLCdzStvF+b4gmXf
0WE0eD0M+qFHwYgHr+Qb5lPsmJRjQF6/+8JnON7noFdCmSdHv1PGZRgS+8oGG3zkNue+MCC0OJI6
1dZxijAoIpEGZp9/m8SEa6bqFXV2qNMuClZu0O3k45mI8aE5aUilVx1/q6yOeRB+6ITIOfKkHPSH
ELsSDUpzfd1r7E63jYFDpOOCuR3pPHnHpHqtexbqOBzkD/ZizI4Gf/kGeY53NGlQv0PSJSHlNf1T
WRv3qcTIVhgtY+bcXKwpNl9kWMGQzA0Zd/i57Gmf8wGcS/D8bzqL/rPAW7WvWHsevXyWN7I1qhe2
qvEG4OV0BVqZdg7wUW66I8eSI7nAgt0woaIn264/ezgI1lAo7MfhC34LB5MHkmHjNiau9Lgor5MW
W2lSWeMhjwjW8x2r34WqP9y6RDtsEIzQI3FRx76z0wHGnNwo6k5Jnsw3rdHYJxcKOW7J+dlMnO8V
V/xilmA86/rbSDMon0jTi0GAfF34NL2FZJuQ41zrjS6DPRVIuC2kavbsZjL3CSAkoCYwJj4btDkZ
nyjZqs1A+dgriK/q9TYROF2IaUYfQNIZbOJ/XEkUdryh5TDv+qjGmG+34caXXbj3U/ptlq3AOY4Z
3PBGjeI8Eri6j0FQsCzINtkRpCMra2nRPpxBtZjouKtB7zDyeZN6n3pSMrWsymvqESls8QgWw7xW
+dfEIZXfNnPx7JWRWo2NY733IQorrkEWfkyYIbaLN3+wxmUy2ey5oPVz5kt/M7p4hrEZuMIhgC9L
5zio0lpHGSE4/BNQ01aJpZpw544welZUu1avUz1xj5icsaE5o9LStQY6nytgufallC2I7UTttVAr
bsBtGelGItj4myE0DQyyqjTUY0JX4lZqZUFODEFDoSJr+tcRnVG/GdKWpO3nI6VjirRqmkQRIbTr
D5PnYcqsJw3TWq9TZ8JtZDRuGdo61Ves6wyKeMbnoQrhyVcWrgJG5dp8xUZ9otqv9jdt23m0b2Nj
JG02JDtZ9upCDxrqdO1UyY70q352PekFc6OZh5SKkxW+TezzwOvVpXQrg4U4pARmQ397I7dtQznG
dhwSeAUkljSdAXZPCYbXFby7KMm0kWPMV4XnoWcY/hMPntd3Whan6Xuo6Dy5WE5t9DBBaspuQY/K
fJs0IUHSSPcYx1Zx0WF11lBzi1Y/yzRBDlueKmkY68AgN9lNxqg/IKg1ewLB+rno+RrrTaSfNY0f
83VuxhzeGi+YOm5VIXeZK70oWwoTllefqNHfFJS03TX+ZLHnhkz6SHEBQiFFPWyBzGpQlw6FabdQ
yIc7cjL6mXI0gPpsJ603Sg/4auhqcgk1ChsAcsqBkqwNsAACE8sv0sq82VMC4ANaaxEMTDN/laHP
8yB4S+5fa+Sr3zddvW4q/D1ocG6NmS6iR8zH1L8vq9g6LIkAc92WM59GK1MXt7gg2MafyQXyceIj
BWalLnjwCPLnYow2Uzw2+6bF7g0e0SnXtIsXMTdOvzrRdj/R7mAL/wldkreO3P68ko3RfrUq13+a
5imu19rsIWNZk7Lf8lDXnnV/YGpe6UrJrays4ZIyEvk+eyK9tvzKY8IX0Ysil9h5rLDNFkcJ4bxZ
97HtX0p/pvQcuFQwurhtNrhV862fiHjTDhNOA6281ZrZessh2V3bkKpHUeqbdm7LW79W0FLEPJ7j
Ph70oB1mKiuVGz6YedYo4PX2RxV3OtwUTlNHut2nPdWc2Y1rpvK2zw2YNL7W0aFa8nOd2RzHXE82
o+8vJzU8SIHFTmLLVNJ919t6kcKop9rXbS5Perf4TsMk/9q67DpqY5fFmp9emZPHTkX2xZ4JcUlQ
sVLXRdhpDzQn9ORKZwe6rNM1erIta9m/zh3Vyp25qFZjRQRBLuk03De1bhAwKqddQ5c9UxWLL54r
2waP8ZzvnS4OJ+6gZnIyam7TdBLph0WjIKsj9YZ3Ww97thOOHu41VWIeb4X6ZnlpG1h4TA+Nqamj
zlj6LrUagyk1J/89+Ivo2sq4stf5MD2FhvXMHvPejaPbJsbxKmqJ0jNpVMP13R0SEUQTIsQMf5p3
bEIo1C6Yq5hv/I1EP19NdiFuxTixS/eSZkeh3S3VDT4JT86SwrEnUjYhyXM83esOd/9N1A39qarS
6qYtZrVniuB9MePSuBSdX621MTNvaCkrN1ZTYGWxk2Q9Tk103eZZeHZU396WcZ0+DsJ8xr9m7c3W
A5Bc9m9iCMkF4YsFzRlLTM1pQt0b6u8e+9lTVNXOa09VMPGWqPlKDWESzPSD8D3ogGfMzuixMfSs
nSHkFmnN4p7ZdbddXGrtiiuTEaFukmuhIINP3/yalPajb0zXM8n2VZU3m/+dYJwbU2BMK7v1zhxe
og2z6nzDTvSxZNuZTNqNlg0kbRQnNlNv3lunu6MY78PI9OdyYE2vNXnXhP09rScPcYw8kCVvRqw9
fp5V/xHJ66Eq+O//LD/zwUihSaK4+5zB/vtv/71h+P+gxmzQzD8c6v9S+3NTvP3U+vP5v/85ALf9
P0BJMwS3GL/5VM3/pxJlM4z+18DbcP6gGAjoLYxroIWfBUD/Gnjrzh8AKTmmo6/ABGNQ8E8G3g6P
9uOkmKElUC/G8FDqwSjQe/zzsT/p3CQtUs8GAeUhHPnsKLKtiBLNDHw16aScZtEdhsEbanBaiuUi
6xVy91RVRAGEbEBwLe0E36UIR6gFQobnFPJRyGGop02qjinkYcyogxQpZWh/eG1Hvl+A+kDwKvW4
PNnZYl6Cbmzfc7IcnrSpjmkilFU6rVxqUK3A8iXUE0ertduOSglU2xk+kMdxJSX56GkKOlHEsMuq
pJGxjFI0d0rnijVZsbHA3euT7qVPzyRowi1xgsgF7HdrL6LYpuv0CvQ7m/ajDUs/3MH/sIz12MuZ
c6fZAJGyplbP2IHOhcV5Lad1tc2SxHzwK0alqstiFyeAmfJnlXouJ4wJwamLaltfeW0/c0KqdItu
y6kWR5d4axZkY2ze45iX2OymbAa+7Ta/Af8uosjPH+3ncISJN5u+Tyng54+WG22u9alj0b9JbmY/
YFigkHgsipGwau7cpnnF/t1m5NYBqj5rrdY5S3ufg9eE+coCdisvP1wF/4UusYxlfhjbINGQh4Ai
hmBnL0rOL982PYejE48+8U2mSmddOCqo6tHbp7HqjkS1vd/oIP/F40FUdS0edGl9+HWkN4bakBtz
zeOpdt72XZO8hl7FwQybzIdupM3u71/f8vx/fn1cREt/FjkcHu4TofcDnrKX+AFp1vLooOWlwR4j
DcFCTr1vmP/mpS1TwL88FMsIhRaIPUwtf/5028pvHdRk6EBT6m1KoaqPZJTUV//9K/rLw7D8+Agb
yHJUjH3KdT8KYglOGuTVhIGOMBa+0FxvKZlzf/MohvHL41gGTQWIfgh8FNfyen55OZRaWWMyjwQJ
wGIB6XLw8alAj0ZzOg5ml9QYvHLNfgU3potd6eLri0p8bZuQfbNH/ixusG6ucssmzabRdqxuFkuM
nnCCtsLXlHnVYhwEf7GE/qSxJKFp41qloxaV+8yuxDckmrq49iEtDXvmWM6zRSZ22sxoJB4R5dSj
cLa0bNKzJUEZfT0D3cHCvTQyvsa6VcOKiKm9Krao2crtVtUgGD5QGpXfjyaY61U3NFkZpDn78l3S
tqF1W4p6mTePrgOcjOJXzvCzPUTNiTS5SRDGFr1ACiKdPniURBdoOWxripjisSwUICoiWoowAJQM
27elXuDa1UtnKM76zNoaYHLEMYhpJcOY1JMO45tYFJm2iTS9S7eDm8DjwXE4TuFVMRAk38ALmPNz
OGrSeWTuMgxrr+xS+x1hpcQkbCCL7gj2tuVJo/LppcCnxAx85rAG6cDwPuZUy2/tLEuYA7a1nnSX
uWQH8lT4cdrcMj3thwdA0zLdM3yrkus5K+UAP74sCOCGcnSSOkiRFPWt1XL03lOqNFBmnqk0e4oS
2pXuoNnVmLTNJk7Oc8+s6ITK2k/vdg5MI/A7r/ZvyAqw2a0Lr4m3PCJTt4yuZQ6jiYWEleX59Sio
ZGc0JaEdE+hs5VcKA7KUEEQXef2eYjTfZCOntw75y6IR4tFoLEcd6Gnu5j2uyAnPm6xd6BQMXrrH
FuCgdc9pIlagGSjp3rSRp9RuLHIKYmlTnoabvJ7LSNA7XOfhizW4pnPUXQvegyMivfzCZxFj5sC6
4epRUKNbGW9YMlzR7aSuivpjloYxErzvUqSukrpz4FNe6mNA66sMfqaqkmplJppcT5zuyJS1cHbW
JX143cnm+E+blqy9MSjiYkH6+Lh/KXwO3S0qZESncTWyUvHKu3nbNSVWuU4I0910PHtctiWZmm1N
it/YSz9jfAE6z1h8xBjgezxkKoByRziICEgYbpKsX7rIxwleC76psDt6nTVgL5OMQzeWJhIO4qE3
PXpTGF1ppZV7G2XaHGJzXrC/oS6CA6M9Ws1hTl1pBXGjyAQKRhCcAoVuxEFhEGzYwf/mYJz4ktAM
Vb0T7WvS1KIrDIcq2mqePkz72JD2Ke1gGO3KrPa/JJUbyW3cNG4UCAPmyrbGb+gcnKKOaXieIQ0c
DYZ1zqqjxBkkHmLDNaoo02eE9MZmP60Msa9AhA3wGbTyDHTKlaxKtAkGDRyWB2vg9RKYF9xiPO42
5DL1nnrTGU5nQyaEgjXfLHjKs8NHzDPPORt5PUS+OCnm8qxEioGnUICX0J64e7AOcdhq8HL3A370
+libBkZc+DMlSZ9t/lnXR3fH0t2XkLWhye/vbwSf9T4/3HAscOguDGRgs9xwiEUvO8kf7m0sJF05
0CIbxCrtl/irQy3tuWnoUd700vXlE+2QeHgMp2TergkQcJ3pVf5VWdVDd8VAl3MgsXrNW+u4jv1z
nALk+fM88t8tRKJNgdmQxz5D576IhPeL8aEswygmBBgH8VhaN74CDub0jMnNWRe/uQH/B3tnstw2
0nbpe+l1owKJxLjoDQlSoyVLsiXbG4RslzHPY+Lq/weq6i9MiE3+7l1H9LYcJYBAIof3Pec5637h
27VwfbNqsdyzFV8tWewpK6YHJ/L1Zij2UJxykCAjAnujtJ6V5cWPlawC/psR3gWupu/KyYMJiTj4
6vSrWe1ylhuhd7kcJVyKnpD6D9+MB8VVAtKDowolz75kwQm/k3074ckJ0NTcujjR7TPDYb1eg+Pn
0GDpFhs6UJ26PLwmTXthaqYJf7JG4dwVzLEZ3vTd6V/2/ipsFeEd00aGX/UuRGuYZBxRsVQ00AZz
F1a4sgcPXN4fX8VwHZ4cOw92pnJ5vr+N7Lpk95PlsfKLqNMfmha17aiRyHH6KqsGq0l0ATooVCk0
dg2Q4qu3BDxunGp0oj6SC2dnebWJUw9Thld6rBMLCyWiZvPPa/qj8/l/7/D9/5widEHo/58VoVQ4
X7tD1DYb8/+wtr2/cHQZiD5RouGctnnl/6jQhPxrOS3QeZfkgTPT8VX/eyg37b8gbPOvHF5gtNMk
/48KzTT+YrYRZPUhHtOp0/1RFu9q1Otsb1wSJ1BQOIxJhubheOwts+77IsawbCCBLG2t8N2i0c/M
X2+Hn98m9LfLoHID3WKjeACof3iZDMEaJX4z3Dqx6B9t2ljPta1rS6uibh7rqYsfo8ouP1BUZA9a
MPvjEgkVfoqklvDw3EmhuMJb8RK1wMHxw+DS3wjV2CWWqUy7sQo7/xSlKstvUste7IsSdJk3DuTV
U2Jn3aaPl2BBMAYXwBTWwq95IMTTmMXJ85CmU39Bynud+BHlvCfMfI7OOdvSaToVyU2dihTxDyeu
e7eX2L5+Gy7nj6rL00GnQIFmEUSYfLGHTwe/XGFlpUjgIc7sfrw7Z3aBOH4OrdfTF1qLZdYXWr0G
ALpoplouVIf9i6rKuzrD4ihzxCdyRzAS8azT9eKCPX3Z1XTE71pSsRjpFkw6jl4M5t8nvTCO+0EW
yAlalRfbofRgFVER2PWBE+zNIad3ZBGDevqi6zXz7apI5Jj+oMmTqrA8jN+nWpbRwBsR7M+SvWnp
DTEyd2Cdo8oNTCGghjetY6f7MTVm2trgrScog362qElO38obrv634b9s4JiSkY4upa8lAe3wVtoc
ZEmYTyRO2qVVwc6OrA8WWkpWTYlugRaqPgAtgGlx54bhOPkmuskPdZxY8SXkJrAMetfrt8ISZO7i
0FEvMaK5R7NO+wetLz2yoRuBymNIQwInTfrW6gIzomK3SZhOve1cjcNXP8IUiBp2DJMmh3GTy4R0
X8H2//sy3eh7PScBDkuPaSsoV4l6rMJBFNuJEOsG24q1ICrpHpelBR/NGTJ92nlWm3yjDabX/uln
tgzF9SOziRsi1hJ5KZvnw0cG3DGcS9WjEarcvmIHWD+rQFPfq8lQZ4bnWlb59npY810EZIDy2Gsc
Xivv2FyFCTjC3hZY9znY2VuKad2tJA3vY9Lp3XZyMAS3jqHfaalW7fKsbh4sKByXzVAWhJGMWn8L
+bC8VtAed6VMErgykOXPDOrV9uvtTimhuuyLSd/AFHB4pyDgplSVbbhVSCQu8sRLByixYO3Lihp8
ZtIBOrMtEquq7XJJKiYmpIYl2osN7+qSY5GlNeepLQTP4N7KHPdviI8FGeFEcxdAmmj40wGIsstc
sY/bjOzV8aYguXmVjUw/Q7jDHTxogbqq5zjNMeOnOLJGsng+x/TomRA0CSrh9PBZrWtvd031D+03
omQmn9UOSK8Z/bPJKx2r5KlyFbBgPMZc/fRl3s1sFn/csBf9M+I5620O+m2OUUAVbOyQAT+niL8q
LcKBL5pXrHDFg2pANrtO4t6fvuY642j5bXwYLhMbwRiIaleDwAodqRl9DqGHfqi9meHEJBds8sgE
SMq++mpWiiN5gSgUSlzZopygatyorRgc9XT6Xo48ZkqrJjt7YVts0Ve3YirKEC44IObYUNI5lPMe
PVNwbgwevYxBedlirdSZzA/HYG5Ra3MBn24gRehXmQ3HErJUH20jGTiwE0PT/DYAOLgKjMpMNqlL
0MeAoOtHVVbxXZktxfveDSbYKpFx93/xCNjEYYQUQidT5/DeVEl5OZKwZeoMGQ7SCO2K3U7451eh
xIrGnTOXWJa0w6sgXAAu5jXaJkxE99EpxxzZjyFfTv+WI986nzhaQJ3oNbafq2/dcTsbjTHPWcgo
32t2m17Uncgvg1rOd5OdhpfS7I3tnDvB1ekrL29wNd2zBdVtyyV+RjLhH/4+I54GK+kYSGbSulju
YPEQNQEI4SExFcWYjtgR3ba1L8hHxpivOkweTt+BOLLi2JyclnMmyivu4/AW2rDWe9NdVpwxltDM
0Z03iQlJ022s+xyM8CLdCC/aXg5XAfuO66AJqqtUUH2fM6fDzjqqD1ao6Be77Xwu2ezIzM8Xtmwk
kD0Q27YaZr2g7lnELr1ppxH3qW33DyG4o2qbkYx162aiavanH8ixwcBiuExsbODerTVTMcWykBR3
mGdzWmztfEOVuvxehF62RTTb+rF05AeEOOrL6SsfmVUJL2PPYQhdGEwvh2/CwxyWW6Wk8trXbMga
yYCsxsFHPtMQT9HawQ4bW/Dpj6/KAKRthEdvsSqsBj+u22bIpj4kx6X+hV+7+6YACw3ArfS231gi
7uFqDfO5nLy3oLTV0HdNIUCdslddzoKHv5Yyy4BYE7YnYgvGUpOULXkmtSEubLuor0PYNdYOUVQF
Z4v92DU0Ljlcy7zXfqlOaSxxOeW6SygIgNOMIAkv8zR0BfX6HAldD9C78glRnb/HuZwNSKM1bFYr
HCqIB5lZZztOZvO4x43tfnJDM6dGPrH7uRQmksKr1shRXE85kpZtKyFk3LQpXqW9KuP8UobsPeEW
ufZnw51kvzXQU94lY2+qC6Nps3LTFwkxe+iQSTKayIqsNlAevWZDp8pOzqz54sg3wpF4CU9mt00J
Z7UaYdogq0QHXZd7RncThOOIyVkA8O9H1MqEfcLVoiXhxwOc3SCd1K3pxMYHz0vMS5XW5ZWr+uoq
iaR3V3e6gflk5JR5epQdWcqYvalu2mjfTXpqh29bGVbYIprAuKwX9s+E2Qzyfj18O32VI9OpS9ef
WYzH4TCoD69ies2kePHsu6KK80buRrlv4OCvN26nx74blCS54DNCddwBnYxT55wt6+jvJH+RXHA4
pbq7/PtvO6NuTPtYKVsDka6JL8JQ7TbxgJuc/p3HXjnnKYtP1jSYqtatSU5xuc7hmeAl0J63TQhd
A/xVvldWDzJL5ZV3VaJvuLDwie/deoo/GpTDr6o4RfOdq6Z4xjRFKwZj2tYTgMLwyGdie/ou38+k
fN8mlY/F7LDslw6fhfIQFWJ6YlwWDqtDIaMdALQEIdAY3s3KI/skTF6mjsyX0xde9+XZKiKzEMu+
nSsvuZCHV45MOXDiYdsAaN66yGAl3pf2OF64FQy8cibJIQoH5xdlH7nJw7C97jq9vLURmS24Maww
p+/n/aDgdmgis34tG/O32/1tUNBSBKNc1OyVNHfwMX6126jozmXjivej32TUW0iceehoX1bfWNQa
FQ561EqLzwGiy0hQQqOAF0StXlxorRBXmhofRw79X2ehQ7Rt0K3ilcyV38Z6ae4JmUbJJXRwOm1i
5SPg6ei74QCRKurYRF9qume+2Pe7D+757fRJ/Dup0Ks1j0SjvOw6SgTjWH43WQPA3rWdzZ5aTef2
Eu/XV/RvWF8ZF9iQYOIdjoowN0tNKJ7PHHA66eeGwDJY85+R6dqfF6gm/hNlfz/97o+ORYQRGDRx
zxrOu/1VTumtmXSMDHWkX0MEgdtk0NEC/YEuPdQ0YFARYvKtxokqJTPVLEDBujSt0ylGF2fZ5/Kq
368XS02GlE+XEgOfyGrlLQBa9COHKRwgrY6FpWLBah0CNtDk014c4+lcVPybG/ZwsTdNqkAm+Z3E
41J2PXz0MrIpEHg8eqPQ5GM/TsDdQegr5zpv6WleDNUUTZtUmvG8QIpIdPY4mo+XYRxYSypJkWTb
KHOxCOmIEjP0qmZ84dhzNH3xsrBqyfOJuuTeq0FJ72Gq5zGBVSQfnFlqj8xotIIoy1AwQWSydnDl
dJEJpOBnOIMYH4YkSS5LF2JJmRGYUTYmQYPBIke3DIzAZ8bRsnatH+FS+3irpvMQV2ubnZReLJWj
LVyM6DGeWwv0Ri5g+CV5h7RdG2KcFl7W4gUOLetvHfD4p7RBboXPVda7M7ezfJjvbgezKg5zTk4s
Q4dvVFlpMNE3onhESNCnsU4sn1Kvh0d31oYvVVbHeDuXLKV6JA8osVDvXwZVpJ/J5j5SFaD+wKuQ
KOyo86LVO1hwY1XpWJrJOWpDMX/txy6x9y1Zyx/iQWvnC7ZBAeYOOzVvsraJsovUBTt9XabGVJxZ
7o7M8rzXpZxturbgBHF4J4Q8th7YBpBwAcwDBkjhTyo8dzw5MmHaBodVlxYJWVfrSQyrkOrckukE
QwScK6sGAVMaiZODqLHPhR0fvRirKQUIAshsc7WzLHLb60zXQg1bkv5H19d97Yr8y2hM4vn0eDry
8Ch68tRoBLJwe6vXmJI/YSFF4ssqgvoqAqKKfzaLz1Skjy2REBCgQVFKNFEAry7jZGCFTMBSbMpt
TEzVPD4TbJ7NVyG9p1c7NyLjykkNYiaIMPTnUCRImrTwpzH2fbMZuuzV7QXlNcJbf+VxWJOnYJPJ
wx9D2TmUCLJLBdP06c8fDuUPyenQoStsrI7oVBotV8mB7czkil3cIX1UOnFLp69yZFmgaGhS8ET3
SkFgtV2DWEAVJOQqGgEC25YZ9SI2WvFZlpFzy7623Z++3ttsuZpC0BLQDXZojpmICQ4/mBr6HVZ+
YxldJZO/PsxfDSOqfTnDHw1JdkRyjzdQt3U0+rLrriIR2TsQgDi8Y9Lh/ApLxlVPDZJ0Tje/tFs3
3Nf4rzaQSs0rIsxuoQ8D/Eq6tjmzAz82Xk3ICwwi1Hucvg7v3SBFQlROoG3QltYcU5v4UlO6OjPL
Hr0K+kM+eHqo77g1UddovZVx1i2Z7q+bGZwkKTrnjMnHvnKLnrzFhoCPfL2qzejWzTFgD9aWgec3
E/KeDUjvxM9ELv5tl/935SPL1hwwAssG2wGOquum3zRb2H8yRbZgBCA8HuPmqmypL5ll6J05Bhx7
enznjnSZVVgjVu+olWk9YgJhv2e5SKNF015lXW6eKaAd2VVi/0U9sVCGlq7N4UhI8VY0qChQncVO
t+UQ0OxLbAbbon2cWrSIGK7+eFTQtOGbIVMElTuUl8MrWrSlKoya4ZYsygpUylTdwz6Zzozw96MC
RTMWecNjp8xJdjXpCFEIKh4sZ0T5ZHtdg+C+yWfh7ATmk4vTU8H7N8W1qB0y9TMZvKMZ9IloIg3X
w3aRyfq1S2JnWLfzmQnuyC6Uqp5kQAAhsDiSLj/5t3NYCvE5LoMiBF/faj8wPE+bSeTh9WzXI+lV
2HnaJGuwvIXJnYbJENxjWmw99HR+ZTUAwRP0kgnqORyhdu2Lpv+RjoX3NEGy+GACd3vmoIWq7/TD
OfIiFp8CDQA6UlRoVxu/bChlnHsMMHjjyxESLe7G6UbwaTIwvp6+1vvBTDHBQO2ECoOD83pKNq2A
komggNLqTkW8FM1ApdkEKMhmWlbCJnxCgNVZZ37iWvnGrHB43dVv9Ag4mMqSIa2FVDmtRr4mFfZC
bmX2O3TBFwWxBANkfLFxVGffe0P6mqeoYjdKS8v90OWII9KxfD39OP6pQh6uUdzY0nji7II8wl2t
UaTz0nYmkmpr61FdPbQYprTPejVn2TVVFyt5wkNrZFsS4cQvRLtxsyWZ3U58pyFa6sGqhsLbNo2m
3xV2lVn7JOprjguSlBqagLZ5yYvPOF2Ppv68TLzABAPZDtthCG2Y0djz8EQkhEqU+oz5DGRKJDdu
FSTa1nXTiI116zXp9eBh1/DRzQL9QmM+lRtrnkXid1Mq9S0VMP3vbG7tR4rmnHnncewfqGElSE7C
pvgxlCJub7oeMxYbmwpnZTBJlM/c5UKKHxnet5lDLZRVd+ntdqVBHAaqEfWC8zeLdl4jSJcPg7kk
QEA3qhtKi7UCvuCiqyE+d/xBSBzftIsYpeF/9KxbJ0hDy88TSlNgNL3o2YGrzvfX1/MiW/XEc92M
hXtjjZXXEhnU0/WK9UkfdkDNSW2reiG+d5oovnsUL0nMyCISw1OeyezrU6QheoCr8IlGccheZmjC
nXBHomNwVEMRAONQ0dAvDPkVz7b5s20rlLaTNZiQEsgd3GQWqXhFVUDjF3qFrlyPm3Qbtg4xN0Hb
zT9q2VcvNoUKcJr6dgwKMKpRTA7FYLB33TSjJEZO5NLJ91aRRLStkqYjyx2VgbcRInApw9AU2pBw
XI0XsRuZA3GqUSQvoibOHglpnb6QrzF+mVT+IOs+ucI73IidG+TN3zUpqT/SgTCrwNPmj3OWlAQ0
w7j96ZJZIrcaZa7yo6kXFYBRU1b4+vMI0ikJoI4g00ipyW81adFEx5j+SQw9WnrSY8QzlRE5Xye4
dCScSryISJmdtPKtIlcXLmDNcT9GaiQUaOisbpsPlfHR4dvFDmoDAokRMr90sXJ/JFVj0ox1w+hJ
8v9Cm8QnBE88GNFJVnM1fgPP0RPcWmj6Z2JV8w9wcjOE+sY0Gbu0EQQa9yap14znsIPs4ZFxi/3b
Dp4U6CZjkw2huB2xU2cbqK2k3ak4+56SWHKXmU73PW1UmVw5o0iu6owd4VxMNoNTiPYJ8kYkoPaQ
yoLLT8EvTeUkbrBbNYgGbUwQm0qWVbS3IXnaO12SVLPz8I5V2yLAErBRXk9Ap9nFcOaBxAevRMoC
BMhzEy3KrAI72uogl8kyq6ILsEJLfp0zW0/WoIUd5WC7Qs/t9tiLzcltwOyhTPwJCAVFSY0Lyp8r
Hcx6KYo83kxpVz1neVKUflaD99lo9DC/9w7GF3L34qbfAkhw522bQ0C8mGgSQSsevaLZTXasyKnX
MeJvag+3wqVG6uXyESr5kjZtGW9yoeQN9ws3HDXZ8CvFHftJ9Jw9SXmyxh4LazteS5rAjj8bC1Y7
GfP479ITIxEVuhZ8IR2xJKHGTXBv44H6hmVh+GKWLhlnzkwxnByOacS6VWp1yveL3HWre31+r2X5
UvGiTvlJB47xBSvG/KlvcANsIrMova3qDGirUTd3z3o9EjszRBaUMqIfcXHMlvHVGaLgY8yUDcW8
jftHSgTzg6eIwGTUmZyQ4nqW6gL1AoDTQCpzuK7dJRk7Vo1AA05k3n3RltmPrhXRAARsHndWlZi2
H8ba+ABUy/peD1l7j+YeuHtlDvr3sSZjyde8BTmdYJVLqJLCZ3ebOP2FaF1/UYluRAu8LnxA7kU2
MgCEFkytN1o84gryyaYsCc/0CSHJHkdXUnOE+UwSZBK3hDpVcFt9szb7D7h5A9u3zKEebwKtJ5Rd
T+LsUyjHmqzTsDI/CaMjhsau0+RRd+voO8c3quwBSVivBnX+l5is9ifTGKb5UnckWa2jw9e9QXLV
vehREbxNQOipx6S+axwbnHEY6TPjQ2rBL8If1UvnhDJ9whudfWHmxgOvmxybN3BLyh+dDVkcqpwG
1xpzS4YZz87gbdRzvq91FisyteLhCTRBTty7krRcgDGE2o1W44fY9XNEXqA7oqPGetM3E59mibOA
OJjhNg668VZ2QfRBqwP9tRXt1G8AtqmfKp3CYrvQb+YrzwJ2spVmAa8WpIX3LdVTxP3IP5qbiEU7
u7aGvCbYCugO+Z7SuOuyhnWrs2QrLg2FQW+TyCC9p7MdND7CIzRkJAmZ3SaigpmgNWIu9RNDjaVf
zib7oZQ8TOCc4EjoscSO98oFlpg9ElyifeTictw5jYw+E+EOJCYgMaYhWgFwSYglfuSDUxoo9W0a
JHnLDBBXBm11TRN+yRBUl6E7a3et7UFsb0mG+jGbCg7XbI4g74NGiB39rfKyJdqFNTMqxh/mbEJ9
SJkrocgX3tLw1JvJJY8Phsw2dhu4djg7ggFjZO9+t8sif87symtuAQnMuzQHSbLR6zz6Ms+DWW17
25zoxOam/mCA8cOegzksuug6SeuSySG0r7AcGt9isIEgkW0WjgVq7nychKBNO+kBf08rFqZaGTj6
bVMBO/IrXSvvQ2V6gGEmizRwQzVjeNmLwftSh26IsAKr1nWvbJsJpm4WVC+/g0w3Qr3vwADkGFGA
VPh5ZoBXai1sBxMRICTleRV6vhC5XLk1Kn2G/5fOvUvMmuXmANW7OtjXphYDhIumQRC/6Wb9bcCb
+2k1zviVqqYJKjoJnCfPnbEmZQ1+/Y2s6/yVPSGS3JycLAb4YGIeE9YoXwHMkwwUseeD4JNPeryx
nWVXmmguM2/QE4pMHTQx7uy29+41TOmPVRBFd/Zch/dRJKBJFS1fr6GQ/LIdENNjUzSkvxEJSQXe
HdA9bhPVKrg9HieQyoJL4gf6iDNOFzEc6KqelL5lr0LopsqMr2lN5qcfzgoie9rbzh3sbg4tZj/S
8450v69q71fS2tprb9D+1KFFQNXWanIKBWsoQdBFSCxyPOrDXkolLi1SyrpdRLRGegGsCwo9Hez6
MV2wbNuqMqz5ge8jqrZTRyThtuQ7zAAqau7XUaVRdl0lAINuMtMc8NvEvUpunDxqULRketb4bQQC
+gqnivmhLzDtbiun7oHzC6ppGwMdQvPB6knhYrnLiReqLYKd/RqmYIfXX/XuhWMUcXUNjS9ln6An
xJlqkNKSC29oSBxMe0W6r9ZPnzNMZ08l5h5gQ3QdFtuUZlobJyyaz3opUyBjGAEJtRAYDzd154Wk
/FgJmMx+8NIXtFOmsQHzpz9buRN+svD2GddkIUbX5eSI2Ydsk++71FNssxkqH8mQZoslAze5xHM+
Jtfu0I8fCiponCMnBAcbtB194Y/zQJrsQExzv2vt1pEbx8Slc8VoJxwmdZ3cl97EuFaW5tymky7y
Hak/uXObwWckjNWce7YvESEF23FsvUfy0EZ3X6oh+AlELXT285SF2bbJLKO4NMj9TeBTuNGvwUkC
7o3NCmHSipSUwJiXiyN3wMvjGj9YPadnPiZr2kok5Q+lHAk56qr8IyQMsnyxdDZf9cor7tFyp8Eu
18f6AtsIkDrHyJdtdSWGaRvCTMJI0pD2ULsZSTlm33F2rnSV32Ju08LdrAei2REuXl06drnwL0Y2
BSRuWsZM8ppy2n1j56lBrK8bWHxhfZpszTQUvZ/kKul3VVBM24baHN7BtM8KMofHaH5GYF/fCY47
044dCsV+IK6lvkuRjNGMGKO02pG7GAwwwQdyIAJR5yQxRdJUl5ZU/JX/SYRDKsMe9U9pscWC1QJa
BQSGRrokmxPjTAn02NGexrhj0hhcRJur2pFCe1U0OTk+vKsluTxtl+yDAPKdGUZnztjvy7ucZF2x
yLwWf/hagWHJgF2tJIQQxUeJLxNa2Ngm7S/8nbC09Nw4c3Y+IiyzbMwPNi3XNyXtqkyFac1IK5Oi
jmmnHQE3Q9FtZm2GUuBm088Ai+Qn2yqYegTo0lRzq/taEUfdW4TxNBof+AY3jwaLRMPlmc4ODejT
p/tjxQ5gC0txFcWIWOtmEFHqpd3idFUhdzkRrEoK6pRU23lwtY9dhTaiL8pz4ODlna4qCpzsUVrp
Hpel931YhHJCViVGMleVZX+jTQKUSdolnk+Db963DrldpPOSB1OXBMOe/sXvr011bVGSwgWQHh2F
w2sboRekbsG1mzkBa5jCBWiHvP1K8sMru9Hg44QfctNq2jkrxJEuOFeGfrm4bhB8OavBgCHYU4Mx
MvqUVSHS736SSUpZAybetXBFwGfvWldBGJbfUbCm15E+tNdZNQV/2/YUnSltvn/xziIOAtZOddOg
fXj4GKZY84hVJLSi1cb+mkNQfi31oN7NFESJT1PZF7rnyZlv/f33h1QWyQ6tW4SswluVuLRGeBmh
T7BkoAJeY33huDCzGypJDb7lH7KL0+/6yPfH88Y4Sb8abQV1l8NfqelxP9UV0slWK8t92SXZjpjh
bDtP7DlZ2ewAqtRksl7StqVqSYgdCwvSz+jR0+tiDwBEvxaEkqBOjb1oOxome+PTN3nkobAYMjCQ
rNARWIsAx2RwqwgWPVuRiiAx8t/3CHGiRO71Wvw8fa0jrWL02uby3aGQQVW8VKF/K/+Cx89yuEu4
sYayvLUmuKdbDKPdvJVjTMC6jBzL2HbAgV/6edLCCxnpHqgDlzyz3Zl7Wd724SzAi6F+71FTBLIK
U/3gXtDkWTb+eHpfXmh1QEBzRShMNRt3YwZRxg86F9d4aiNQKlh+CNuRBtssjBkuuVq6V555EUcq
sK6+iKV00jEQQRvLm/rt4cTS1apO4XeAYkbQeAbmYl62G9Wcug95VFLuzqPqAjATsYj1rPyslzXW
/2C4bADUfR2oDGJSbgP/9JN6P0KW+6IthYQKO8xam90YkydVxwhJshyo59zqmOkUTqoQqnk21+eE
iu+nSKSw9CKwmyCLpet6+Bw6bdBrBiRN9WJ0XxQtrE3cdfBQO285IISKvXaS9mh0AH+PZ97C8sdX
owKNEI6ChbtLe3H1Eph5oK17M9nodZn53YCLdeTMd2bwHXmkDD2+BRw1NOPe6fJsO5nFolGMOEB+
gj2sf2yMWexBGrRXLiDTc/ad99sc1jmaZHwpKJtp8xw+05SiBTInFtq+bsJ7K9ddks8LZ2t2SNRO
D5cjl3Low2ESXRxwulxN7QO4DNEttp0o62d/7tpkBzWD+l8dTOcm2OVvrd4WTlQg70x8NP/eJuDf
PpkQYnRCYBlbhynKb+y+qF4iM88q+o2F+yEawmncBNrY3uaepl+Os/HLIGPER5Kpb6uOenLvlOU1
rDcSSntt3lG/CfZ2b2L/TFNnvM4QzJ6556OPB0gPUmEUqrRgD9/E4E2IRkO+JipZyd/FRCRvq3rr
Idbn+er0m3g/o9Cw5l17KBL5hNnfrq6Fwy7NXGKkaWBD2Gz6JUmayOTpZxI1kN9de8i+FrZImutk
MkP6S0YcDa81+fLdjjj7mnTjHOWYL2lmGA9V5IXemf3Qm3Li4BWipyDxxFs6PMga101O2emkJ8B5
3oIAtNULUPVQbEdsHx7sQdLkYPIMKruwRRERETsZnvqM3ohkvgHeiz85FkRQ1BINOhDm+H1NjC0W
waqmbk1oMIJzekLanZ3UtOumUQHHzguY9huCwLB/Tn1QjNe5JZsPfR6DjO+ycAJrQnzslQaImpaE
hlybsAOjN858KGsckIHrH1PR0hfnCZhAyg5fTxDkHF7LgL0gm82LUauBAWW6m36jEiFLGNt9ngDG
xnvnp8rMqj1LK5Uw5ITqA4YgVOR1XILuKEfbeWp7J5HfMtoPTzJO1A/HSSglJp45E+3X8eo37ML6
b0le8uP1wVSA9qY4aukzxtGfqmX4YRx0iBnBQgGZarXJrcMgS9kFkxWtc+DzGsvZVo0az7G/3n1K
6Ao4tUnixFx2k/ZqePOk3FiQRrBN+qC6JQjMm8hYUG1EoJTZXMSgNufPqgnASyP+zS9R4hFwHfdQ
qYeKXicVO8vT/JC4Z+2Gukdg7AZ3SuYzkqd3Swq6BBKvWEHBYoEWWf79t0nKpvAtJhp8W4d0O9Am
Lfhsjp270x/7sat4TIMubrDlS1oNJiokVsLHSkkpWogvCAH17TAncXVm1L6bclH3w/XzcFNzhuDJ
H/4abXFZt7kNZLKqIh/SutgE1E12CnIKgZXhBIN+6R1t28lsrxsrTq396V/6bn/AHfA8MXQvdMB3
wp9RLwZZz9wBDBJt35p6uXFwqN12ZCUPFPQ6EKeaIEOBtuHH05d+t25zaUD8gtMbKlq684c/fqIJ
3+sxwU/hWM9gft32Ax3H4JFJRzxMQZpvT1/vyEtdzsZEd4HcomiwethQZHV0t5ReuirVr6bM/Klw
6J95o877qyyWb05Ei6dz2Zgf/ipYy6LL1JBsYzu3XlKK1umeoANq+w27hmiXtPD2aVdGOHRivS+G
3azuO1Vhwh2pNNU3lNWG+zJu+x+aKTIS5wkmuXF6s+wvh6LIXqRjT98DLeqZB8qWantLDtYjQjfj
LnOcztkbY+z0G5L9JHno3Om3qRKetuvTdDCBhbFN4+MhcXgLBSbniGQ5ZX9fqkpryBa2dLr/MPyf
YsSCwd9uJuvhErsNAYj5OElo0ryifDMiJ87A1SEX8Dsz7+YdZejc9L00DM09C/3EMYyV6sUIMGX7
DXXWB5NOU/mp5HSsbiZyadGnT0NX76YcNzjR3VMmAD52hJ7Q5W7JNJWJIOOnsiY/iaJy4In2pXHR
pbPHjmKW5T2JvMCIB9XSxmr5WB5CxFhYIIgp/5RozfDaVnaFkEBPxvZrRTv6CugSGdecCefmnynj
/3NT/gci4N8+tHfk0ue/i7/n/u+MetrfRRd36urn//rn//k3SW/hl2LqxNC1ZNUZxCr8b3SK5hDh
tSxpJj1XtlWIpv7DThHWX5TauDYbDX3RCvG5/gs01f9aKk38P4iSMaWhJ3T+hGh6+MUy3JdZFkkS
Cqo39eZqXqBUOGlzqgK/LJ+F/r2JHn57HB//2X79Hq11OMW++/vreQ6aYJi6mBB9zQYg/hLr38L0
Y0zLvVso4/rz6autAsn+udwCZ2EtXyTBazM7B6QYCEkSsM3hCO5+aqJ8G4+3fSsvc6Apg/mrdvLd
KNNv8/SqXEL/QNMOj+bwYppg781rbX5V6edx+hT2nxLnnNF6Vbb49/5QZlKyReOur9W/c9TUbJUj
QsVQfXfWi+MomnE3k3py6Rs1pI0x34nujN3+cHvDVdEaczSkOsPxhsG22t4orPahhhoHemhIKpuI
5wZM3xiCZh/mH6dfweGqDumHyhhlSargFpPxuyWgsmKZOopIE6OdiPMypXwZ5yyU2AZs96YMusSv
UwC67Ae8H0lhaX92QP33BnAmvtXK+LpWpbIyhukHvh2oaN3NT9YcYqggNDjbQDnIP5/+sYer+L/X
WsilfKQMu/UJtdNdByo+2TmEl9XwHjvTb0clXwf6vI9V38WXp6+3/lqXhws/gNfJCs42cPUiWauK
3mxQcJhdad17rRXs2MxmZ4z66+GyXIUTPgI5qPCAn5Zf/ds2c2gQMkmhO77T0RDT3Pa16KrFP6bS
M0fYY78HqA5bTZJEKeWtf08f1WaKyt5PtJm8ZG8wNmM7d3+09+Et8UPYMDPDYhdbtLaHv6e1ogYn
Qi/9vm1IMHBnWtojcp4/fDe4EFDXuhQkcbg7nnN4lZD654jYYPInNBPbxiuMTcQx1z99lXczHJtl
ts18zwtSi8stj/S3l4PE0MtRY08kdicbGaWPOQjluu0uiZa6Spx2l2n5S4lGuh6cbThXl7q0dlpt
76n+Xgp7JNl+2lkT6ctIV6C87XFiTxspxecpObPHfTeOVre6/Ptvt2rTEU2sgVstRuFdR7Xwtn0n
icAO43MNsaOXohmCuwWJJ/Wpw0vpIpDJaHApWZBx3rnyi3QR2MZJU5x5Ae+G7PKjlhoRGizdY7d7
eKW0c/OM3tvkk/ZhfyB2R7/VmAnPDNl3EwtXYbAujaXFn7aupZeEFDRTbU5+7A7kbCXxuM/GASWC
wulbuZF1dXpYra+HaZ9dBkcRnW0A+eqrjftA3zRC/6P8sEbK0xWXDTtZZGP/xdmZ7bauJFn0iwhw
Hl5JSrIlj/LsF8I+tjnPU5Jf34un0N3HsmHBhSpU3Ys7pJhMZkZG7Fh7W9bW+uehDifQkdnz4Z84
3EIAZZgHEyglVI+7tgOFOORAEZDX3ADhkR+PjPLNMJQH+BJogyGzd3jShpWGEZRFbluP8lO7rkZ/
GpRHW6j0C8PQLRoczShNVXeaMm4Ecs7ewbGu9qIqULG4xx4EwapTP4IV6I3YVaJd1ownud76uXSu
4leuIACzHUpAyQuGC5CvXrvxSVGecC6k8fhUmabNLNNslEB5f7A0ZBVmt7JGgdXvW9lVz+zba6NJ
1V+lnVn7sr7c2UGOLn1l9mFXVJnolKZAA9OajJOWSEP9ucyz1ZHZZZH/f6rt7yDEE2Tx2Yi4wh+m
ZVBh9Z2KmMpH1YS3eTNcW1kpjmRlvnmDDMJhZPOpgVFd/vo/24cwpwaVRzv6Rgd5waHY6WYd7kO/
fxTma8FmsVqYvM+jmMj5AktNRh//cO3MsChk6khTjnxfy+Z/OGFcv/m4IBIsVerPo2gjvyCqhxGi
VgpLYsycG2543bmo535ThsBa0kmoR/opl03vy6Bc+Jk/5pH87edBgzAvqbOwFAaMOrZW07zUqKTR
jC9JXHjT1MMUeHp+FnAR/i9mldwOfqNLPCgfHIaGlktFnuJflmKQ4NP6FPjTaKonvx+FvYT6Hw9p
cyJ+fkDNnsh1N9IAbhypTGJkFIA52o5k3Q4ADf9Z7UvHP+TLpRJx2DcgZeXQlG0++qiIKOEBZfbq
SQ2v0EragMWx7QWgnq9bs1D5WzTMc8ayfXJEdqIPo8ZyQjVLxeuWjv5VrB814lw2zMPXDJiBqJC4
kO6Lg1kI1V4AqgBGAM8GAV4AjfrVoKPtsonLZS9Kg71pDsXJrGg2SHYlbK9bkWPMJpuZmnrSrBZH
7gCHpzF7EFlBZF/E/5xdhzFKoyfoY5W+9y1k4QtTDdG96kSbBvOdI5/vsaGWv/7PJhEpztiHXQfY
WQpb5Lt0Hy64Ja08kUvI+EdGW+LRz1PNlRsL+yUhDfP08OwyqMBXmKz2/hDbiqsG0A+pLKQng1kV
8NiL+IwOgpNIEPyTVT8SE3x5VHJ0XOHIJHB4EssefM5dEzR2Lye17+QFZUXshjO07AHqTHT8Gf0E
P39cy7L59Kx8VQAWNOgrbIzEz59nFs94U8smufKnpL7MpO4RS0jhBtb0nLW/rNTyiYEuoIaFhov/
ZYM8WMOSlBeiWcoTAQ5bK3mShvOin/tTs2uHPY3Yf0kb2QYy0DHPiy8789+Rl/iH6aXIcLCAMsnp
h6Z1MEGbUAVjQXTW9FQ35yp6bpwKDzBazH6e2C/nGiMuup2/rfYOTpufJzbWyGeDqmJbrBuKh8jc
3Q7JiP/zKAerBYkI+wEhAJ+gRsB1SMXNjZ78qYW1JfkQQzvL7Thr94Ktv76ckqmRfndnZDhqEzoX
EmqEgGUP+ZMFFeECpEPuW3jx/YmzLt3knG3Qk4xII3v2f2jiq/+swX9zSgcTuIyFfGBJmRGrLpTo
zxM4EHgHWoqUuOti5TpIquA2nlHf/34UGO5wmKCHEYYcHGHBPHVG1Y4oOEFAbrAqSF4aTYuOnNFf
XhMrASqlqtHSytwd6tbKaibxjeG339C5a61zrS0eVHmiXw5G3LH005eJ04g/LBRyiKHNrwodCpex
NFcJjzQnyGUyeWFflsGRU1ldgpl/dg7aMvmOVWo7f4FghG+f3880q31WDwwTkzKxsf4zI7E2JQO7
rlqegmwvT7Hh9G5RT7N5WY1N8TRXNuXH2kBhvMqUouw8Nbas6Jn24uZVCtMiebcLqTkvM7Tyq6iI
OxpY9FjVYZQGttnuhlmlIo2aw7n+eRkcbIP/eZjlDgYZkavEF1TH5NQDUv/MX8RnOIkLmyg+MidS
/3ItPSscO8bvAl+GBJLHUgCzS2WfpN3n+esAC3XIDsBdGXa9GhMaYAwcwo+sb2V5DZ9fExEpgi30
bxoh/GFJCIwygh8nzP1azDaNNlF4MaLE9uShnvHYtKsblEMqjclxuG57Ea1gAgpXUWqxseo2PJmd
SXn4ebK/LtAlSCbaR0FGCvGQd5zbnR7ndNjhE070BDt4XFPK0I48+bejLCZeXGAoch6uTwGwJse7
IvcTioo3dhRFV2NCS+Pvn4XdY7m/Q+ciZ/D5LdJzDJEKjIxfxeq8i3up36ixUvwXa4UIe8E88Enb
X9IRUWlIWeVkhNdDsrbFqPqGJU3/zbPwJORWGIim68/PAgVmqgkf0WzhkvWBAcCIsgHmw5FhDs7i
vwvfZq54M3gLUBz9PAwHZit1yzBZW+JsmCBGL+IZtVoXdRuyXumpBfTsyHb1dQeGCKwTO6MeAf9q
LbeofyLIOe5CuJQQQmw76H0Fkf6JTr+pNydNfvvbJYGwnOCRQIenJFH4eajUMFpErIJit0Zjlq8U
dXGWzBk9mT+P8/WRWAuLdwKJJ5Rnh4fx2E66jONV6BcYHj1WI9F/7dLQrJrArjtVe/95uK+vDQwU
YRusPUS1SCk+P1amNGbLac1w5WBtG3YJ2IrjhOlJVQT6Jp3G9ETm1W5+O+xydnKkIR4gKj9M9CdT
kWjSRO+OKRf1uELSL9Ubg576y65v6ChS2LMSP8zz5khe8+AWwDJlg15ISRqXG4Lkg/1ZNMrQCTmS
2CnHYBeVVn6aWnhtzAKj6LCY6o2UpdJFrYDdkPNiPPLcX9/uMjzKRjYvqiSHuTon6eDLCjXwREbL
91kjHPsP4mBThmTA5B/ZLA98D75U8A7jID3toH4aVPD89bl/cu4v/7923dXper3xXM9defyJe+Kf
HFnE6sFzfilNHl5AClyzpZLS5P0l3j7u23PsXsXuZeheRO7F1fvmbvvx+La9+XlR/dUv/nMqHo56
eNmf8yAA683jPtfu/XXp3oZu7T7yJ6/vZ3R2LX/+vlk9Pbxc7O4vzl7uPm7udm/Xo3vkd/wN/H76
HQeLTBV6pxrL7yjdx/vr3C3d5/vH+93rOxRw95H/Pufu7N6+Xu5PL59vT0P3dO9ene73p2cX+/2Z
d7E62+xPN/v9dvmj1Xa72j3fXJx525ut93Rz4d3c7C6vve3H7uZie+3vdh9Hwqa/rQ8//f4la/HP
toq5Fm7MmLLx+1+XqeT3v77evl+F7i2urfz0/fttzO/HjYo/BEjl7jfvt+880q1Y3vADf+dD5V49
Re7Hy9PFx9vTy3Xkbl+umfGnqw9m/Prm4/7jrXRD/nN//XFfs0ger8/Onl7edh83kXv9duSZ/gZe
Pz3TwTFYhaXI4kAEPgPxBq7fPnavlznDvu7fQ3d/wU8u3LOn7f3L1cvFsWNqmbCfBl8+l38mFC+j
0pJ6JvT8+fzxenty/nz5vHt83Gxud+ePobs625+tNtuz1X5/ub9cXy7vfHt9c727WV1sj/yWbz9N
VLn/W8Y+RF2n2VzI1kgZm+/jlaje3cfu6+vVy9nVy9PVxduN7N6/HVtRXypfhzWKgxUVdxLuLEoz
+cpZc2Vc9vfFefPovOkXYCe6h2aX3E9X80X0Mn/EV842WDX+eOy5l4/u33dw+BMOFsDiSCTRk4zB
0r12I++tS/2i/DA3WF9fk+cfr3B6hShyhRNrfdqeaJfarX7knv31OkJeH6En12zKmtCQPq8ChCSN
yDIp8Cw5jge6PWYo5zlslQFSrEYBrFJtSA9HNsXPj/33wEMg4qA0x40TNf3nQe1BLnPdDOhIN2xp
JfWQB8YkEUdGOdjvuWUTRKDCo4i6RJlfJNi90I2etmlPH2d5g2L1PkNncKLWiJZ++Tyc2kBc0d4R
8NElcRBnSi0AuCYKbE/uomhto0imfzAdjzzPl7BoGWURJC/dWQh/DhYL7U91SXOS7Q1jXexVu4+f
F2bskxLrINlDZ8JLkijx9udn+zKLjMp9g8LPokfgwvr5XSF/cJAWqjad6aLYFibuOO2gpNdjQ3ft
z0Mtcd0/X4NJrZAeE3QaCskz6kAHy8KkH5emg9LyItVq7skNieHa7DEqmtwEVk14TmLR0jcdJpG5
42oD3I4j2RP96y8gbYh+k5Y/FRH8wcPKHSS9uR8MDxxh+9jajbOrO7s4xjk7NszBeknjQcPXuaGz
OSzG/Uh7PYxl2nh/G9hx+6CPg3Y+mmQWoe/nV9fNrSiTqDM8QW7lQ0NLfm5Gk7MXul17P7+6L9sI
Q1G7o3NkuQJjWft5qLDXs4hw2QCp0AShm8uZ9tzRUXodxG1iutLSH/PziN+syyVOZ3WyVpZq1OcR
s1bHGlrLIBGN3FGlSiuE68h5d08Tkv7y81jfvS/2ElhPS+6Tu/fnsSapR5xu54YXJX217VOpPIcx
++sMK3Po8CysPUQZqFg+j5JMQ5FLJEW9vJThBkpIPPNVSB1U9moltI6V1L6+MtY5HUUU1XRaig7N
kmsa7wK7wAYvM5uV0hb9Ghc8cCyVvtcEeIPfTuGiiubTopNiqbAdvC5oLr2qNJnujTOEozMRhVa+
WaBNyZGV+HWXZCBgoTDRUOyBvP88i3qeV4sbOU7GEtAnZ9CmuzGr6r1O+vjUnCfpQQOesP/56b4u
RgZdXCEAnnIfP0zqgb6LhmKydG5wWtrSJje3QG7UCltVY5ZgRv1+OPxIyPjzAslrHTyj0BtkaGQE
aC8whx2wg9aj6V25RDScr34e6uvSh4eNlkpZzFzIoB3sIVikYzPaTZipjsO4rha4V1fUv9+pPo9y
sPTDVMOCdcKyNZfI6PqDUetPuLUbmHX1WL3+/EjfvSxOF56FVAb7/MHuS+wxqZM66F6fWxZAja6x
9mFk2WdaYxu/42eyJFjy9BFxmJHQ+Arom+MMEVrPk9FRbqz1LpNXcqxLZzBm5iPb/Tcf9GKEQrZz
0VEQ/Xxe+XgetYmaMJRi9e11NGNODjRc3vZxNvkNfJdfH5YKxTziHUqHdCQ6B6FjD1RDi8tW98q4
s26HXA5PHCsv/Z/f1jcLkLQM3zENiQsx4GDvbRUHS4Ak1WmU0ZNLeg7U07xPjjndfDsK0gYUdwgA
MNj9PHci6tTSwfrDy60FN9sW0UYZ598hW/8uBpYCwkEMSMG+q0sA9M+VS256aEVGrHt61bbDTlj2
HMNuS6UjH+03eyDNqUwWWyBSxb+q4X/GabQSdNuc6LSf9VtMIJS1MWQJGiWUnm1VUKVR6iOv6ZuP
aqEQE9OzypdH/PxoDiwMY5wYshJjupKKAImCLt3GBZS/nxfEdyOxy/IBUxRCGHkwErARusOoiMIS
qXC1EI4xSX7X63CX5taOn34e7buF8e9oBwsDEuacjELXcOa2S6QHabyfnPAY7vjbUXDqIEpDxY1U
7/PsAcgrHRhHmqdkiboWSId2cO+OYeK/GWVZD6ZJSAiEWjvcy4EAZmkXaHjc0GPXDaO+RZ5wzNnj
m22IUfBGXHAGlCkOonhNCutOGRgFb9XpVFeq3q+6cL4PtNI4j9qhOCJG//apuEhaCH9lmcTt57kD
326OSbM8lTRZlwlUQb+0xe/M8/5+uqxudjnEjJjVHF7x+lKLIhImrANhqadDmLZuUNip/+vVRuGM
Gs/fXPAXDksikmQKBtaBMyrtOawN9bQx4+jIjH3zBTHK0qu2KPixsfo8Y4vzeoCeRvMyZU7uQjmx
+00DIjG6y3T8348EK9+th39HO9j02E/nVi9kyJPwh97Qb1arHryBm9YtiRa1aIcjk/j1Gsk+ztlO
hkFnqR+aaqi91ZRlzSdb2akEFMg2z4o8D30nwQnSSWuYoXUuygFbqbFTVz+/wW+2Xp2OOITOmKwg
tj2YW3xVJLtOeFqrGXFynY0Qt11tBNPrGpFitCekRWQHrGllH8M0fPchUARaOMl0ShBtf36t3NOx
uWhUjX5lI/8QnSpmN5jiX8ool4hm0fCjlKBCs0Q1n4cpQ1haTTRpaNYUWlQLhGKtDenu53n89mH+
GWX56/8cYXbuRKkZz7R5jGW/JZETnMR2ccwQ97svgRiQjioUZgj+DvaqKggbCWWh5nFMYeYlz1id
0DFQy+9o7Ei+/fxM360N+gUQBXFR5np1cHJhsWUBnGQ0g94/z+Rqzpk8jM55iCOn35jO5TDKx1wS
KfUvgdinvAqbPY2aXJdR83E2HyyMjuuIOqfqgJqt7m4rJYBo3Wlxd0YHC5Z1amXUpQuMTHrSijLD
UzAfkf1Nlb3KpTmx1inIUMu1ShypwdNgadLqiqAHKtFnD7Qllp69FuY3aYUnIt5WpWi9zmy0bE3Z
qqu8odajm4BQ0XCNrit3GC1ljQfcD0BeZZoGmh5JqHdqbbRPuJXAU1bCqhq8HpbwOgRMSdtPp+t/
dP7hc6hRtJmmmpXgeM8LjXw9rFLE0L3VDesIE6/bfBiU0yZaehpKIyy3ciJb746EpVSRa0G3Sesg
OTNiPLM3/DmktKg1kks6OjBiDusxO2mkMQ1XXS2br6WO8sTte3RjLqCP8qytGuhg0Hwlaz01Fkxl
jF7CJ1iUnHNGSMu628oJ5FRThjI5glZEtjJAsvGqKSkf0mggPWImQX9LATx96ocO1GTOzT+FoK0o
+76skoluMzIZrqwq8SNgftqyNdUENoURZfsWKhIeVcbYprcOHaXTaVF09kND9+i1NTsAmvMYuPGg
lfGDaAEV7PrKtLBBHawBym+rlSdZOKeOqypVPntq0OGlJFe1dGW0c/IYKuQRvS4q7X5Vm5gmeFZi
0H8q2coMYiaXxnNg0Xm9sQD8VfRAAWeFxYXYCNpxNZ5IatUIF2SxBobFjOKnSTGjJw2CgOk2sAqM
Uym12fJ7mg7eW9qPzkj/MmlT2+BmadQCtqM8h2dSOHb5Skss+yWRddIR9MJaudcpdAN4WRtjcdrp
WfdqVSPGB3mc6g9DMzUvI0Z851nQmc81onprVw5VNLr9YNVXqdqPUBsdE7CfbHftPgTAgemcHtSJ
p7ZTJVYzmA3FLat6htI94RG3GtpKOzXiOSLGpBqKjF/WSNyFKYNBwrO107av8lcsY7IrrNVL0FWZ
8wBgJBGLdfm0A3aXPyuV3j4g4pXu4lrR/5D1s2BFz6WdeCbZ3HplWZi4RrFOjsmMQSCs9L7AtVXW
eg2IRDTIl50zj9CqSX3c2rB4DLcsnO6qHeLK8shd2ea6VgDEYJ1gZjsQffJHJC2NiyKUWtk1x6Dk
bcGvuxm4Ad0OkzM9Srbch67T9lPvZpMYYRHqdjd6kVWrK3XC5GuNiVuYrEtySBWTGM2PGSfuuIZ0
3m4I76SlBTLFQFwb+6rzRl2f7/NsqHch1fN4JWnV0hc+lAlN0sJKT0xnqFeNJozAa8ht6GStg0m4
Ztg4eyly5n4rI595QD0zGzQ+a9I5rBvzWSoS0Z1ycyp2chBXsU+o3F3Htp3p6zbowtN0rnGXRoVs
Y0udyX26lmipGXCd5ca9nts5O2+twXjPTFvszbqABmonQ6O6DVPQuvRcN7KvqnN2K9V2dC8Nun6p
ji3wlXDKh5AOlrwzMaOM7edZEfVFnvA9krLNQ2eFXLo01nmj5NtBE4JG8laanFWsqWxUmiUsoOhm
0DSLT06R+AriCfrtuKczd8ZgvJKtGhs3SmZxzyFkWpu+nQZazhWpEGsFAN8MEQQ21VqAnbxSp8iW
/bE3jFsgqe3sV9oUta7omv6ixdsKIKnegpWoVCvUvRQXldTV+eghl1Qzcu0xrxXZt+uu2VlyFL7F
3YJDtfDpferbtr2atSq8LotCelYRHnzM4EnYNUTWozhSgCyxcNJ0BeYE8+RYD4r3OCbUcptyzqLL
WqYtFPHpNN0kOYxGmnKT8E81xvlHxdKafEHYNJwoU1QMrohMh+fuhnu169ttaEjAtZNWJLd63Zov
JLjqeK31QLtpPFA+ApEXMFMdQ4AMnsqXseajduHGaK9OXlbipKeuA4Z3TLPnKKtHmb4ax9qEgkoT
rqx1mW+7OO7/aIGegIifJfFK9U3Ia4f5Pse3HHuqQc9ZtSa9l2sTYLe8CkTDv1MJ8YZ37YXtvFHz
eLiOkkC6RqItvUzyPF4sVZ/nscQ4wu2gtt4Xg533qKrjHtkhPmTaWsQCPVhkCDi3+lwjPM7SSN9C
P8cloi2621H0LDbTLoYbOU70P8DeORHEuKBdnUypX0JzmNgak4CTxFBylaO5WIC69gJ0HWRInh5V
muC+nmWnkHdzEXMOb7ouhRAvd0G+KqdWK/xKZFXipZikXzV6270NWhGcCtG1f6Imhf+GNynYS5za
1NmtGrW75WAzX51IM3q2b0Xch4OWPFWAgpu1xkmEU11IsCmJxnx2sjQb1mFaNYOr9XpFxKtJw7OS
xtrsCQlcOt/VTFd0U2ZnqZWEoRsBYe/cqRwbZscaW5ucXJrepbPNfuN0C503oF0ILEzNzuepkd7f
Z5GwYM0G/FKcDCBNr41MCF5pM4f1FgJ9bbiyqIrZn5Z+u/VshmXk2tasD+6cKozqxIMarXWzwsSQ
/d24D+zZmE5MGHc3Kvw0exVKUSl7Aa4PM43mZQgPdAxw89bArD9rNiBrdo6oLDf1lFutpw/CKdl0
dfuhbQObZRBGTuPDo+ABdFpFE5DQQ44DDPGIjE7V6e8E1Mq3FpF440tY02pMS+sIj0uK/ScbC/Wh
roW104cpeaYY21xKbTj/AW1c/ZEiJWw8Kn/YbtH6HSgbzv3kvC6kAOJ7UqWS20xghWEkEwJBE4qn
dZAOsQPI10xkf66q9DYtIyH7QyNVAD6VETNwCRD7a99l6msFrLr327QhAyHXwmbTyfQHmeZafHC7
LJg2ZjqMrMM2DOgjzFJsJGkRw7jAjwn4Ep52HLr4j+qkugU1s06ldQpWr3xyyE/GgItqdOQJ7Q6V
48om1bxTowwk9SoNM6n0A9pqk10eYRCHeVbJAtEnOzB3pVSV9zQNzECHSAI1q7aDIkrLEdJkPCPK
ODjBi9js/RFcv+2ipdSszawU2kMyGHK/lgAOQc+YzTa8Gm1N6B6Nt9kI1byInXQzoDrTATHRg0eE
xlaK/2vdZsaW+nnLg2eJnOwA88eQ94tmxK0DQ+y+cvZ2VSrSSh+7wnoUdR7eWqloRg/JWJOGflk1
ZniKrlOa720Q3+Zlh2h6Pq2Kes62VpHNg5viowxnKiZ0z3ZSZpYARvqywyBgkKf0OtKiYRsm0tT5
oSZL8nYg3la3Rm6k3ZseEWgCoG6kNPNyLgfZqi/zfiL31yXTZgQlTgMiwmAnWIF9lEM/Gqoh3uop
HIWnkEbzQJwgLq2xC9K1YHK2dP/kGAUqE8EfW4re32TEOP0OCOqkX2sdZ6XsxvT6NCv+3VqC73E4
OndzntHrNhqD7ZyMbBOUkQh7Am9ElwxsGbv2/M4e1ZS3qljY6DxYvS1kt7NiW35MCtEmMt9KjwdJ
1RpcG/g7Dfu01euhdos86mSuBTQsuaCVu4jqb5EonqmmjeESqOUy+QQKt+sYGgto9Zy9+lapeXFn
/ZxH5taK22bYJGUXyP5Ux9ZwpyjpPF/pEbXo6jTMREU/4AhKILbcsLCi4d0OgqJ34RSNxbrWpFym
7xiXnXtLbePssib1BXy5CXtj9gGjBPKWhLHmrIc+bOPnrkKwnhMXcXVRPEDKuD4ZOP7dl6OeT6uw
pycBa2kNhi1NXbBk6izQxU08OJVeu+CCsGgewrJ8bHuFz2sgeZCutWBuiPZMY7mUtR3bmlaJkIF5
ffFpVfUSIZVjBbXiKkQY7UUFkYjvR1aNrF4PZT7Muy4gz/5BDoIUoCYSTX0xi6Kxz0sz74Z9ZWeG
tumwGVkix7Ye7ikcWksIMObZ9DApf0m9ltUHzWU+F8gU3VpKsHYpsqjh2ufEZfcmY7VCuNY1RkbW
3oguyoTGQUDTWnZaQv6fT9VEAkDtDUqLvWwk1UW2BiiTJmdOG8UkvsbEGq4UWZQNsZPeP1kDXf2X
WoNexNWaRu7f4AkYxco2huFBJCrbtG2Neu3rdgM+P8xmZ48wVilW2hSbAPAn+pFXmDKMxaavI0UN
Xb2zuFUAe2zk9SwagcvJIsaHKdQEdUVYV8+4AAelpQQXAkqqsR6mWbsLxBCPeH0Q46z7Lo3DPY7i
luZ3KlTQHdIPaANyrsk5oHE9EXRFJoN62/ESi/VIMKn4QZAU8ivAV908sepw1Do4HZ1VbuZalNk1
3vFKA9+77fLzNLGD+JyrLeGEEY+FODGF1Tf4y2tBdinS3DFueSG5+tCEKmY2rgTC908FTCleOzSt
xadhDwLbjbVRk9bd2FQfgSHaR8WCKQt+sOmtUxNTbPDaoWokJ0M4hnvHiVoA+Tp6Za+WtTHbhRh0
lF5chWBWesQXW1ToWuc5ec9NimKTpFy1BVpVV1EF19bKjgU7TjFiUtGbBEhYGyS9s+4aegizruSL
FUmfVjWA1Wl4FVNaOFcYFbTBa8x2HW0TbpX2rh0mO30QGC7auziRp+Is0lrVuBj4xfOFpKvjeJ6X
7WJ44GRNX6yIZ/XM0yOaRU8qWbDu27HSzasoN6ykYUyhWcR1c5jfG30kVc9zUov3WIyGUZwUAePs
ATBPweKdAlc9V3J5a9nNzIZF/GNPd32klfXHFMpaGp7gtNgqVybY2Huy3aW1Er0cXOnVAoWO+yKA
d5pASWCmkg+giq2zSsrE1tZRISp8jqKu5yCcUnuXkX/tdk4jc3XPaOvZBmSBIe4Koz8zjcbgE2gL
u1jVRgT3mx4b9aMbFfq7SC5wIrRM5B9jCG0uYa0lrhKLljq+mmwa3dJMQaSnbRlGa/59tNupUmg8
cr0t583ci+wOQ8loXuWTrQNUxGEmcHWj08+mJCy1Fb6eartp4RYoLpePrN+0Eh8N3T6WGq0aMIcf
c5NsBowvqk1vVsNZ2Ss2DjlO1D9zKOejOytj0GLRlNXYaqZJurPwpYn9ngN3XMUqkBOlHuRXrY0L
9aRMlu+7kWs8VezEwq0XNfbkx8FoQbrKySDAfwj2XZSRq4uMUW28pJ6GP+aomG8CeH/mSVia7MFe
TeTXZKU+txoN4z1nVo2HrknwErAMugBrkSuz18Vq/FIHlDDXdTwIe8N9sqguMOSqFs422gTMYbJ4
erOsljZbT1vMuzzJNNIXY86NM8jI4+w5onfklSEnww3ZkRojDgzrbjJbm3WsKeZYeCMlkPtZ0jJ6
fUd6iv2RTrqnBsZs6JkjiE9vitO2dhWtkj9qUUz6SigLxH4a5W4+SSSFkqTUJNU7Ly6z3GmS4HfB
xAmfbSOTSArozTi4oJ+SRyXO1cqz1I5DM3Sq4rnENEhbV4M0AZY0B+lpLOZEwj+6TBXlpDNQZawm
LST6SLgg9l7bFoqCA8GgMMWi1anuFmX1amlJmfuBFGDo1Yv8vVVjFA5D2T8q4wJPQ9Ek8YPxKcLa
iOvCHRiZxeGnJRHqt3+J9Q6mQ7dYZWEV2HXoKDx1Gj6iguSON1XpXG2cJNTfGi1cqKCsnUstELQy
mkTFZC7tLk1dEpH9bsLz900ykl64o2P1t9D89WuRThpxBZl36yTrZWf2DCCaylbNxqjwnTEs34ou
tUouqk38CHnLgrBaEPD7Ej73BWewPpWrqHGGp8BOlTrllkCcoce0O9sDMIdMtXaz1miAOYMwwQ9H
U8ibsbF0XH5zp3wSqtKUnh5QlPSouIfczbRu4EKa5+bsN6PELqsIW26oA4S2ygaL749PGmlsPBgg
senF2EO9ib5GLzUEOh5RaZRIXINoOLoiCKqweLUDcvoEhe17HQtG1ss8BEiFyVBG9xpWIX7XKSEW
GvooYSqUx4m5okk6/pByTJs8w06MR5E6cesHOUYarr4YVvt9qZAcruuhiS6GIYjTVcCWNp7Hdpax
++Q4NnlpU6nEW2lVnREj1pEHcs9WvERu5wddA927tqamByvHpscFs+vrHieFQLOXzJL1HvbBiIEX
e6p6gjlPqu30pgEkE4dl+zIhVFvA2xUkyk7vIqKJTms7N0USMsLFGMXsRWRZyMYYenYDZHXKL8D/
2elKjZz4mcWYTZ7NUav4Jhci2NxV0p8OtdlJKwzxoAG2nOro4EIlVH2rrPJwMzr0Sq6CwA6add/q
OFIjuCkMP8R5osX8py4izjacpLgeOKQrcKcrIyLXUrlwmlyV3TrsGh06v5oJv0dDWawkbCo733I6
U3PLVI+aEykodOe0LyXjvY87iVt7RJLKd+ww3I8UaG6cPN+Sgqorn389zYd1HLSVWzoN+D4d8w3V
lwclxw9DdYbJV/uyCXy11ofAt9PZlFeDMcUf+VDbMaDhWYtOM4g24eJTlQ/ipglSsKLDInfEz0Gz
LhB8cTMxkdO923mApUFFmLirclm0G23GaBHzSCJGv9PUYd/1lnbH59F0XoP47SxtSgVfHSnrL+Bv
kcOQ8nRA/CHJK3xeqtBXIKU/BWS87hK1VFXWgi0/BWBS4pWDFS78Io0WLK91kizbxIrgnxagnqmH
zAlZcKW0DOE2USxLvp0FpHXJlEg3TYKZMod7Kf9Rgti0CXJEE53OY5eJTbzww1x1KKpLgaPdfI4g
Su65KfQTMn51cHbJDKhsl48E4hjUpHJxUnVGjsNCUbJXhXZr39mVI3H8VcvddKY7sQv3FDWi/Krh
lnERW0T9vqVLZImCqfxTSZYeenlXZx9OXc+3/8Pcme1GjmXr+VWMvvYucNwkgdMGTAZjVGieb4iU
UuI8k5vD0/uLqj7uyjJO231n1FWiJEWERG6u9Y+XrPbVH6ve1MHV0uKKIh7kFfpsXaLf7OQVNI9c
rXzsqr0TuXbKA41fMnjS0t/M40jPCmc+QxHVhPmpG4rWC+EsGXehmo90fayvVDwPFYVLDfqNpOWw
3wGniv0w0/buk1LfAVqJqUv+8AL+WymMN81X9TB0X1/D+UfzH5dv/aybhbrVZPgfv/6z/+Pf8Vd9
STX85R/h71GGd+NXt9wD6hd86x+dwJev/H/9n/8IRHxcmq+//+2TZLLh8tNi6lN/yUq80L3/2/x9
+fn/+L7rHyXf91CzaP23//ndpZ9oQL/+GbF4+bY/IhZN9zdCwsEGLnIj6lcuvoHpqx/+/jdd/oZf
F/mERzj2RXdS1d2Q/P1vwjB+Q+GFdhmDHEHmvycv9pdX4v9Z8jdYYI8mF84PBBH8uP/89Ld/kHT8
4v7LhmT29Qu/+mc270JUIulxL1lOyLz+Sm9zUiHuUAaFn5LTdBNrIBi2UfSkDVjOML7h9JGLr8CS
HSZmbc3bwARKSvwotvvm2gQvsa4kxz8ecbiampo0iwE9MItkpY8nG907Qq7J0wZdg+O5zy2rU1dV
phVtaGoUhO3XUmY7kqri+GhMDQmtvl6NibdJpTWpB7lqBqGmS1WZPZoMY+VBMLRL/6MgxwACpiiN
WHdxfor4riJyeN7YXrfId60HO/ICNlMj3uXZjF2EAwB64AZme6aocK1oKwunrsyHp8mB1ApaxK1z
MLvLWtyUpBJ1u7xq3exBM4Sd3xvpCjPTi965s+NKanf2SBTmUdYIDzb0oDrVxtDnUm1pqmxhxYgd
ch/HxantHsrOrfONp6aq+ChjMK394HoTI50xRHV5yCBpvLOqh45pWK2kLp6RQNi/F9I6ZGL5c7FO
8bXutsAvAR+vXt7sAQjoiOVjaL4IE/MofRpU3ac/iqTOCeFYywka1lp1D17NXqre2OdknOV3FCxl
3XtiA2Fcp1K4RETJZhKHsjEz95uuyIEgtpEW8K8ld3TEprNJaTeBPITFCOOS260X8aaQQ2USR9UR
rT1vBskKsM9i/iTfs1ZIe5NWqy62Ua2TdBu0JQoLskj0xotvKKA1Xclwl0kmmUFRc8lDkTeb8osA
KBgvX9/RhliM1BFfK4+WglcxegMpRPNM0Uh0UAV80Ls16330Slnk3D63w1TXtxSshmQXtbu1Tx9N
PLynnCzNZxjd4QCmhNY0d16tRTY/9Rr/AeO9etXITNlEsZX8fuHeJTm7qSVncK16gossW5qI/fIS
ZO/PM6wcq4xjvpjUm4xvrZEX08k2usHnxkshCXqeNiSUjY1FN5wzqoqCq55IvMdirqsMDRvxb5la
17tIDM2WPyqxAiJhN/AdgTh3Y3pJQe0cT3tU9mkeBzQ7Suhgk3JRz2Ykq6iVnVLtOp/zTrudhBfF
EeS3FN1Gk2kqGWqaAQYSbDm1q09pkRtOy/Gc28Y1OH293hRGkxsvPDrGNyYi+jdorRuDesCfs6s9
IHduruiNLzV2WTMyoQ6WQaNmG/Pf2QOXkUfa4ejN1LRODfeC1g7K9JIhMdAEahT9qIchry3xmhL+
qz6W0vOmn67Ve+4BKYCw96IppvTcLk1tfIP90amsizGNjnKCdQvBH8fRX3kWFcNN1zf1sIcdLO+R
0mP+H5Y20rnq2hxdCgLVwALdRQOrHGsOLEeVzOHsM29CJW2yYTCk4IDkOGO9biJuF8I6qHZaPX6f
/uQKdyYUOXf3TrXaDhCHA+5aU24ZeM5Qe2Hs1qwVHmkRkCEiu4IFRSag5z3zZrQO5boH2b54ZaKa
6U5rmMNDY6rLV1WOU+8vnZefhNmp23phzNmYWSZHn9Lj4tLTaFevI82HX1FtyZOONiVQYzr9rPFH
hTFB9/dl4r6ukb3cRzQ0moeUD60zw0diOxnU5ZW5kCHctjKCueXo5I0wo68MNgfKIvTdWitWYpny
zkrR928zCxMltKVIP4HZxUtFc8XNwM/c5BKWqljM5Z4uiWLXkFy6awEDriqDVKiYnts7KEDTOEZO
/y0B2CGOaA3btoR1vDWrVz9lzuQugTboxrcydFopOpuZVSyu43crAw8DyKBTKLoS5GBXKv7WBtN5
ZfeXRTCP1hBQf8BmQft2cRwlmGSUuvazJZnUdyvVaX5SFnPmMwXmV4MqnWSjjKi9STxB+ODEhhXq
WsfIx9A0f42deho6Umx9Z1LVK1qx9pGb3+gAMUXUhWUp8sNI5OdPt1Deddpb8ca1q5hsRmM5F10f
vU9kUOt04A1TqMYC/on6FSQdbebc8WueD7L08ve+GXVmepQNWwXRhrcy1qwOBVOsmJ4RMwZVq+vN
vjFk9zLxnI+hywyJ1AE6+L6gxJED0UlesSqqc6xcsaOqznqUSd+9ddo0bgkPlNtpdtL7xjIRmcEu
7pUjjoubpMy+zaOWwx1PFm24N0svcspxKD82oaFUMHX2chqoEuDfwz41BvpjtKhr9+NSaUfy3uyn
Tk8/rLapjvocX+UJSkW/mOzhWW9YOQnVt87AzDf54haPDTjkZtFVhz5nTTbUpw+BSqMrFDWSzXjo
7sZirE8Q7kwBZmOUb+wdztEwpLjH7U+UUFXXNxrk2sag6u4NxqzbtaWjwFBt8U2MB2lUXpuBLTai
Zv3W6jY/NAtAxYJdAUhiVnQvUkt7Vazjd5xmN56THqq2jd4i3bh1prx/sNpWhFnaWS+tINHdTJtr
pxjONPCOhyxpUuGLutS+oa5g27qEjZF+Hx0x0TNxc3DLRA/PVWkdvBg1xEpLaEuVCtYjagY5e7Q6
QExC4y66iegRfs7e8tD7aZhRqgIEMfTJluPOy7P6dAH4wcBJwlLwPQ1dhh2Korah15OtjSZgaz4x
37h7DlTvqgQ/2aEntJ+ZgAQ6k7pT8c9ZLjpkFnWD93mh0RTWUHe7IR8HtTWs7fBSFJUWIfJKvXZj
u8S/bRR8XdNsHMQP1N7ZDGr7MmYguddXbXLeCk9XH4lbymbTL8lCesmlIHKQGmYn/buJL7Qep1z5
lfO4v3ZH+VLUInsru4TzuaYEIHW0MhgjgjVOJozPPho8faO0lIb02U44YMaMkndHa88FVSKBLdNm
y/I6+PMy51dls7iv3BpiCTPqwHe1aY7k3CZFvK0ZM5/nQqXiUDSXY5tOREcGow7hvXW6ZfmkZH0E
AafRZriBvm13cXdBKefKCOsU5QCwYPFu1aq0t50wvG3WEzSbLVYTRk1zY2SoeEPLpbLYSqDsRFsA
LnfwLVd0avAm4mwI6mm9sqOpJUofRfvVArDte9VS7WpD1U0ghaNvhT6pMCJ8w/AZlQuaIIGiFGKY
eNrOpAqFvTJpE47cLmjSubF8QpOmn16WVw9VnlZvbm7nr2SHWa9zlAz3SM1r3UeRBpeiLe6L2xGT
q1SONGOsf64Qhvs2I9knzjT33FDRDaky9VtU/sVPJHXmbswt0tzySfowwB3Ho0n1jaIp3JYZhCu8
0b2arCroE6Fvo6ksn1jd16ONVOYlcZqnItUKZmKXYrhsVV+G3VK0WjhfNZfATnlFH5DzJpAAQcuo
XN0zHPQ8QpEVge54SIv6FjK3ipJDtjrxucMVxiQ3xzxhteic1/1XWtiZAL8avA1Jzu19x5/QPPYo
vjaYXEugnlJs6kordoropI+J0XGfLC63WW/o+RP9u8XO6svqup5GC01EVTz2WWnNPqvHjH5sFs4O
gIV51KmW5MaaOqRHepbDRjiDnQP85HgIsZxUDGMUnQZ2ZnxXqT0e6McTvd/PGrVXDk1OxJ46euxD
gfLIzycKUw2CSQ4giYwKVVcxKQjDOnRm2WVhVbq0h7dxF4mjS5tvE0Qzoud+iIwn8oFyjyuyGdCN
g1MB8BnWqzA6+9uWS/FhUNhzTr2B8XC1uvfFIJVxLXvabbtMk4h7+qr5YRpuedSrnsrflcr7YFkt
LYyp1dy0cL7qriychEJ4uUJ7Rv1tYUzWtaJPcadrOet+UQ73F7fX9aDpXNtUxdiQWOiFKGdOka8Z
YBh+MVbpURorEGKhgcXAhDlIieYBMuXcZsYYoETrA51S9TwgxVIgwytze2MZRbGJnGS9skBLtHPN
tV1sqsXo+EiLTgSlRqnRtcUVO1171Mc/zuvEWSWWJGpO1N46+6R1zftWaMu+BdjKjqpLnWgz2Fb/
NDXoXbFvz3qw9NZiB6OjJ4bfJ7k+v1ykNRTsUp6tQ09TXV1oyR71jxkyuNi3ZqTEro0t+Wkbk2b6
RV6Pty6H78FaIANnuJoPpy/d/hBDUDlhXtddOFn2Qo/6Ijmp8rQGZvIy5B91VnQrfR922vrQCWoL
Npy/CSiXU4TD8TGee27FmmkRpYmtfaN0K0M86NkBqZj5Ao2bfqgMqIoyRPVKPmd1M15AWF2iTSGp
BlkMYIC4GdcxvnE51y30IbX3ghHxMrdO9C4vLAQ3Aop5k2SOHWYElLmMDKZ2fcmwv/Zqa/qhM0iG
SyutTwQRaR1Uma1FfpHBpxaaVAfIR+uKZrbqsXK96s1xiSALGmsoa39uhua+aTxtC19anBZt0N5l
HvdhlUXyoBGKioCvXaOfVjOAP5XR9OCa3XSnrQXUEvmTsEWzYcfcm3YajoNm7eoVAIkj3HtCnwEE
INS0hxgdXyy6VrZcEc27rY3aYbGi/HOpnIxeJ9c9Dn097RqxoJXWKvvYSpdcZOI7XxK8nYduUMvD
EonsS9IrGSyeOZ7amstxRIj0CTqJPsbuk2tZzvk9QL/BEycdJxJ5Z7QOhldwkc39j9prvLs00qKt
MSPZJwjpYEttvCpkGR8rz86pkedXEFDj0j7AX0Xvw9CWZwMU8DhNY3qVlClPcJHky7XNlYySbl9E
FZ3rfWqizkzxQ7/bVF2dpOgpaULOFLZm/dCvjCs+reX1lkjdVG45w4lkbbMl3U1FlB4BF4tAH1O7
Y5btimcLsyduJOBYDrWi3jgliyBneKnfebHRv1St08sA/e7E6D7GWNn0KEbZHk/Su4tjWTc8YZvV
8TFBslEDmTBOg3vBuWlyPzAv0W6B18HbON1MBxpA8es499NTo0NDBdZs20YYt7r7rFeInLikZu8w
jHbjnZaVGrqPtSYAdJ+1TPeTV+bmwbLydt7SQVD2RK9lP4teOfSI99OtqiwbXqd1vzUEkm8IHbT+
RJzbmN0A/gIi0eK1ItrAQOQ7S/QxtFKguMbaEWSzkdI2007xi+iq5pgzzN6CdkQ7uAopqAiNNftg
2m3uBFoXL/tp7mzL10o7FUGJQIV8uniRoUuaZHUUtlVf9BjedFWNlZaFK7AbneOraW69iGi+tG7t
nxKR4C7K62wKMwOKJPAGNF0YLwR1OoX2hd8X5KPWjHDGmjgFva5yZBRWtk5hVzK9HxqJVGkzu8Zy
BZozND72pfKx5pFZBJWtkAItYPu+0pr2ae6slGC7oQLq8mK6ncq0/BwH3T72iRr80ZEPaTTiK4FU
+dT6kua4xWT/X835IclS64rR1ER+VToBfeHatcjS7E4n+2RnTKbpu13lnEeBCgQQPr/mk7KCgbG/
SY77ftPEKI67Hl2lb+lmfr24FCCV3dqEPFszNKo0foTo2JZzO7Q1uiuwxSioszTd2nWX3cs6QmLU
V4UXouMxtIBlq7iVAu4xmKPa1s66EwEHEoS5mAwEsOXHcU1W7b7DwwrY1g5LcQLiiKGtUiOhlAkz
44jexBTmQ9fAMt+KqEEZEnJlTaikDDSO8ssq17H6GOMys7e53bUD5ZVuhzqwk/DQz6nL8bGnTwlv
ve9G+Ry9wkq6ncZVKCOB4FIlo7dp2NjjXZE5uX3bs4Zbh8jJ8gFZ+8QKM3iTR3KWgUQjpLKFV00G
26HGtXG/J/KtvHcKsSKbJr6Bwymse1N2VyoqnVt2Bit7yr1JXmRmWdofLFTZ7jYZ68g9R2y00Z0d
mVG9LdgXJmgHDsrtOuS8ahqX9s+KLbnFaIvqrSZTb0VsUZWZgilip539JrNib7PYRqSHEQ6N1Vdk
gJl3SZk1xT7TlRhDXnvYSkR8OrogNZzoKx/S7VTyqLlvJ0etW1LqymincTfZZ9W7w3rqcor39nYe
mckeZKh0TkVt6ePOnFdgSH8dVz26F67Ni/dCE+4GWZsV74AHF3WIvb4cbikxKRffdPNk2WX0ZSLS
SzTK6IbeEOIW3ZNX7lZmGDwdS2/Ul3Z4GV0V2lwxKLNAaU8SCyrHbpWNUNtdhqI5J6hB3HrrzOuu
wwo6+997Z3FbbXYiH57P6vwY0dAhIuIDebKnmht7aZ0Fu4lEt7gioXyeXNvxtnal4TEBDnqvNRdl
baoTkdkztG/FTNOEKArn3hsJC8ka7hgGwAQk1nHuI0QlsLNzGqC37hGwGddx1t8ZtfMMVjmBcMbN
PUhy6s+9a9JUexkDl2bnFKNDDsK69nv69vSNRufFfZGW1Zbr7NVdLQoGbOKw6fRUexcq+K2yh/EA
HCyfyx6ajfrsZPYtkYGGgKxsC/L0gnmoftIu+jS75RCqzn3lIqTdMkO6awwDimNJ9o3tqTpkECuQ
c1ae32pQZfh1kJ1wvFJWmrxcGi99lTWYalvRB9Mguu1grWXYognZwdOLvaM6dmKLqawaUI/k0w7C
T5KxSVVmY9M6EJUaCh1vGEPAcR23RxsFiPetdVNSacv03C3ewe5Vi/bB0HIgltxkm7e80K309Edv
Ju4W8RA3f97r6CuQyJnaeaUtfJ8UzkkoIjwphyxDSyTLtjWK+961f6ATdPAbc+zfxS5SVaVBT6N6
6A/J0iCMymXzvbgyuaZ8DRk8h2NxW6wocNvW5kxr6vGsj2P7Zmk6wqreKA7M/lrmN7zc+0TZ1T6x
K3NTcp+d4rSdv2FrMTMRjIh0ACZuhy5VfiSZulLrXDwXaohfVCPkhi3EQQyeOR8aQu3x8tt9dXpm
EYUE7WGh9h26XlfXul4sYQdXRLB5U4WlqQCelPICV8SXQmrX2mpN8oKBd8l2g97iZenaiYogw4vv
BaqYfS/TLyuv5CFtIfWAF/1cOU8InRrSIQXHd0vnqzUqhVQ2+rbUlB30pHQ/auh6skDq29Yofy6N
SdmpZzVUA9kvozQz2GmLSreJKV5QG39STtfcOuX8g1FfoMdTACDcjH5t5/Ft6i7uBqFjDT/tjHfM
ZR+QvrhFIo8nEk0tBTwOtnB6QYjwr17XOu+qsLD0IWzSpn3IB+Rn1J/Mxf1aL3f6uEYsc6MWrmJq
MOTHYmMVJLDUkaZvliLVg8rMH0hepUycBsQO6cik7/Kkb36oXLtfB/N+GZanJccTUunQHkP9KvBt
nrJS7lOdKIE257rKzOmt0uf1nI4LuihFD66JGtxKGmsX6dVwUtDm57JyZ4L6AX8m5t1Dawj2oYab
UU9tfeetVXydTsM2bl39q/UGRjxaFS6AsNv5spXjwTG7zxTmlVsvyo9O67SBO9f7mr6+wBjo1dBa
ZjCaMHYKdm0TK33eKBlPuIbkK+eqehub6WgVKjqkeacCc8ykCkciVqAJsn4/ePVxKQyxsZMGfetc
mhWQrG5PwWAo88Z1nNzaJCa8NJuVVR3Z6Cpqbbhfpl0RyfRkRpG8NiWXbYOiaO+ZyCZXVbw0GuS4
30X6k4ZkBtJvKTfwTNXRSUomlxJWubWrpy6Wr3HHlZmnA0WuJsXh0tFfkCdZAX+syyaXzRyxBSp1
RgQ3DdlsX/RC/6xl0tKGIFndLFnumA/KUKWVfYVSV/z0opnGFaNGsjthMVuT+qnJ+ZMiYhndQAfV
89uiN46S+iywlzZ+WfOCeXAee4S6JpRenrVBmsjyDT25Hnbi0qqL7SogVDoeWCgz+87se+p1U9Hh
gosbpCC0of9kQWX+MFBJzDkHJIdhw3XM0Y4BYKX3062uxjxqn/WuQX0bA2NnyOoCnkSQ8HqKCcB0
xBxqsS057sedSruUdRlh0gamkArxakqvxlKOR6DCm3lA7D1XRX+3ZJl94m9YfaGPjAAeKhYXamqf
rHHsryYaMR9xDlwoC5vdgPLH6fOCFH+LgQm77sf6yVg09G/sV2ApUEibskimYMXoxcelSNI6dw1X
7IEc1vcZQPkgyL+wAjHhuAmHedbOyquxp8Afbkp9/kgM4a2UFXQRhbxqSimlyhGw4au2ZL2bHMM8
zlk3vEQgqqd6kT1qoaS5g+Cuglygdc4v4FqgpROJWkkqfgBpMFKLfMcCpJ8Ncyie1ihbtuZacbm2
6U8XwegGmOpOr7y7ATcfB1E0S3wt+bqh/R0diKUBaOeW51t4XJXfTTnqhbFFzNK4n2k2CL+ElojC
PpVtzOzUEczbWkWGw6NpkMMuMcCwtFFMXwRMlpVeyoZ1unHhYMGFrH6r0hGwaMaWM9RSwjZ3zcWV
ZnAEkRCits2CPjfRCm1fWe4M0yGqb1LCEaDl2nJKe13ccFTL3UI5LAqpXmxkJZMj0ITYtI2y7/4k
MvgHjf/nhPm/+owxhFNcYREqS36TTnjbr25mTAGTMKtF+rhw9yxs23wZ6Qpdlv+boflX27SrE1+L
MkDXsUGSYkLq/68vFE32RPl0mQWdWVntkTZcYz6hl8Xz9a8/0a8me5ePQdS3o1v4DTXb+T860CI6
GLOmrNLQhFF1kIo6mJmhWaI3VTNKbjx+qSt6LS95RLZvq92/fnn9VxXE769vAK0YqM9tKg/kX/zh
U+vSVCG9NCRhxCr8CGTWItUc8YKVOGa1dYXjNa9oKDJ11sZCv9XWBuDBau1oA6kukivkkZp31vGe
2cHvb+7f0s081myJ5a8Kmd91Hv+Uz5zTT2Ck+nv4l1+1+6ov0pX+r1/0ixTn/w/tjX6JzfmvtTdX
Xz2elfrPspvfv+MP2Y3h/WbZADiuiR+E+K5/ym4M5zdN50q7hCMjbSHh8E/KG/c3G2CU8CFUDI7r
XIqQ/lN5Y1Jtesm0pNmaFG7Q039LeGPIX4MsuLdsE5SFN2maUnLd/SXv6J97DGXdeSBlfMzragxz
yNlX3epCa1EF65ExhAORBZrZvreloq1A7du+B6nWknFn52rL/Ipxg7WYn0Elsernh/bCreDcuuoM
915RuOMD+V3D1TwuDgyU6NutMyBw9Zyfbmt+qov+sJsKZvrhFu3nQQ3Ze2zxIMgjA67aGufnC0zh
uya1PIycz9FEHaKDrjqNvPkSOnAD2ES2ocncYdVXWAl3oGC3MsdaJxMdEIm0NFwwfms0yamypgPK
kAsz33/Z5vq+qDnEnADqz8DYCvXdzvLiBGuCMl4/sry4kTQY+QgHiqPVDkTIZ+/oqsaNNLutk1Tf
5ArUQY18uOvK23HBee9pJKrY3qedAlPHsOfP2MTUe4YnPHDYYij+WBn7J1awYuFdKrokiyCOG/FI
KBQfacYE207+pDv3LtERQdMzWzRrhU+tXV/5TW8QDFo7RJ5MQCa055yczB5awBz7myqd7ixl3NCc
G6wGCLxO1ICHdbesKZPo9AI58HykkNkJBq06Y1erAr1DdzcL4DsXxmJLCTSR3U6JO7QJsULulIsT
Pl7vrKg4mx2KVQ8mpUvQWIrmoRuzewAdiuhjUW/lkAeTJZxPMUe3wpHH2XF7fEp8MRb/zjeRURAC
bkEakg7Kw7TsxYmbwR/Jh/NXWe/7srguQDURkY+3VWc+CDDqhxxJsF9FsebrkwfMNK7PoAAnOjIf
2m5tc79tP1Jo6oBECv0b9MbwiSGa9oruqqA3lwh4RieH3Uxg/dLUPNDRdiR9aw2LOYmCsmjTgFY1
O8jsmTkxtnZS9rddF323OmGTY/NS5VVH+BjQwGznN5iFjSusOFuDVX3rLf2yFRB3yPi9M7zgfklB
Ae3BOSaX0XVYxuvF0QYfM5W2rbGb3lUr5brpsG7bS1CNXme8rzZ5zTEKQcFcUmVSyCaRoFYdu1eA
qydNFGfszUwDrdYFBc/Da6sqoZPscbOM2ds06rQEwdGEmtk852Necs3X1xMTbSAsjLNxkX6YGWto
DauWOTLD2q3tMVwWFiL7KOXeGLIYCHNsU7+0Jt3wrbk+iYzFG+Js2cFhghXpcAkOpKmfuMXnhE6f
KoKODIuBGZB5/6R36ZOEyt4MU7kvEYd1iBoghxlunGz+9Kr8SvGs8pPI1rYMLIHRlUdnbn0h5jbQ
U+OjUsYOaxrKn7GoNmVqIsV37b2Xzh24M56QuAiT4oapuQ0bbpBkuKsQp3jee6a3M5dC9hlPV3gL
vY2ZdreJNYwBcVTKRwDIOK2WEh185sQPiIObPYU57RUbSR/YKOXDboXpNLQ4YXctYDGUesckzEym
R/rr5HUPVLFcLTHuGovtAKNfbF83A5zkMqN6qkfWbcIg5GYqzexgCcb8pYKnJlIhJAum2lSM4eY6
n/M1PgJ1z3uScuECuJVuJ0+clkadkG39XB31mGXTcwEw3pVJDbYhvlKp8OOXWsS8H93EsmFWNY6W
Wk59neK6tpeRozgL6sU1eZFa7HGWaniwJkAUONqzQdqNI1wMn3HKRj7ta6FuE3e8zuqcc0CLi/04
0UEax9NptN1jn6O7a7xK0mmisUaIV6Tohm9gdfmCkHLBajm7GsPNPvLKKI8aRQegDfOG8sr5ChEB
LjX2H793aLzLLvUHJrWZ5IM+2E7xlnf39WLuqwlaO86oRCK1KRzwbrFOFctjVBzWuuPoJh9geF6k
0Z8FbtFqWkOA2GOyTORBOCYuZUG3nT/ZFo2UqYHUCDwUs8rafGqXtWzJZX5GKXYj8BgGqiABBQtw
EjbFAHfgxDdT+YP9R9vY9Ui+AyxLsVjyhxqbn0io+12nJ3TVDfa+8/R9UqOCGrRNHdWIzrGODHgy
p3gNWMauRZo+r3Yqw0SVxxyxT2pz8Npdg0SC+AKJY8Rdhq/FQf7VxsVJIto/GJIOijles6BSTZCr
Kqw0ni/teE4H96mTPAnG6CTh8/EBBWvsBbmNkD1yk3MTa19dj/nJidawtjp7m3RYBWu7KFmsZt2n
T3xEAhrl22WItl4FWN0j7yYHoR33lPCSS3DxOgzjdG8p7W1OVzQR2Fa8uvuRa2IIKp2bHyWj3PZk
4Jwp2R02ap3eYE2bxnd6Xd+1LD/A0S4X+cWCsHQkXmRiXEIyILS9UYn1dV7XF5cAZN+cBuYHyF0f
QeeMoNpu9rONCQgzWXYs6iT7SLNYba1VVHyhk9gbB5uK30KNBIlMxw+NPIHDulCc0WsDKDYCkU1q
GcszO0j9RrVGeafldugtrKmdfWPH28W2L8jkHHD2PpjCeimrvH/MNDj51XmpGns41HCVl2ge5cdT
UfE455QVOX1rdgGW0k/RuwfS4jvok/xYo/nKapNtDxYyaxoYXfs19dK8inR32qzCRn2z2D+wvu0I
yLAPpS60BzwWLyRl8jAD2HXG3TAp88WiXyWwO3HGBF0h8m+rIykCCIhaXW3oCIAez5vhgFJ7S9HS
BSAIAH1vgKmPiacdRsyJdakHNYIFxG3tPo3sTefQY96sARahqzKbcP3iEC3sZydtr8BeSEfCXN16
xAD03naJ9H6L/MUMerfZL7n+WHoWKUblxLy0xoBq83SDhWKXDJebUqIjK1m0lzbQWhlmmcNDs77S
RhECvAaV5I7wohs3GR9iw3xfYPa9Zebh2h0Qjm5Ty3rqizlAuD1SIsNqtbBpZUuNvoYADK8Ii0S/
1nP6ryL0EgWRZ7ILSsv4MvoCNcxVpcGWeTTKjhiWcC5a9m1cpZ/ISk9E+WwaOZaBAi9vYu4Gh8Y1
Ee/KaNyTtEJdr7Er3B58J96OUh7FMLg73QPDjCuRbwlRgji01nvgzWsTvyB2pwm1z7w+QYZovJOJ
gOZkHPeIKJ5d+JENat6SJ7u8GSs+t619IB066RoPtH5Zv5VCa9HCsNhIeaOq3xd6fPhf3J3ZctxI
lm2/CGmAuwNwvMY8ch5EvsBIicI8z/j6XqHKrqKUVa2b963b0jJTZjIyIhCA+/Fz9l5bRuKaO5ua
j4E5MhCadt5mKJx1mqld3/h0B+v3urkzzOG+hPaRNP6qlPdFkb70ZfCcF9a2bPWm9+r9bKSnLDBQ
XJpXlZ2tRiOuV0gHBMb/0VuUZrQZGyhWWT19LxL9Bd/04rJAJE71Urj1hzL9oz10i84HBRWl20F0
WyNS25CWvR2VqOKHb/2QrSNnOPT0Bedq55nBtqgCqnmQGZl3YnSHJO0V1+SpCU6muguc+RYTx7ED
Zq3obWiIcXVYnxyz4gnuk0VosZoVY32sFcXNFHTnLoneHIpdJubZsvZgTNlljlJF7BxaGWVybrH1
L82gsvEawXoqc37NZDrfkX4EeHw0Fk/HXTGgOVdVcV3I+rY3MM/HMNbxPrqJvrHHbD3Xd7IxRma0
WPBEeo0ZEhJUJc5mNK3QvsvVYLCjVGjtkJaEe296wZy28Z30OYrSs6JStRvr6ApmLyp8LHP8dEzX
A4YdLR4/dq6ouyks8yUKbNAyhQQeE3a7qZPX7vS1R1hxGasBvZpWObL3mrl2l3tPrUP1UrXdYcK7
PQpZbztp3PbSeqzo4Y/OaXS8r9xJ0SprsQEEDJJ7fGFI8tJgPYTDex7OTDXKZCMY0pxzeuvbvMx2
8yiu4hiRtoMlFs0dxBPHX/gdRsbM/XAiYpvrbnqKDO9ypAjBqdHhuNyWvfcyUizF7GdmbpzS3F3O
4yPjF0QSScgqGjWYrvq7POqBkjTX1WgtA9EdEzbC0BjpjfbsA91o73366jhQXvr+2kvLK4ABZ2no
e6/zsQrKL8rHpc6yx8ZRo+0U5WM3vyfOW2wbH7M8RoZ9A2aFphrigSS8nSZ718zduag6eVsX8bex
iM6FaT/BicANCGYqQcs78O5QKV/ZQ7ROdHsQql9PUfnds4pbQATrgj5K7H7gvt5lcc6UxRyvApxg
ITLWsgLEhYruwM7NcQ1UURuFqyTm39HfRFa3t+gxRrPzLUc5BGmtuMhtxHJIXUFTszmnpbElz4x5
T7ir6/o10cZzXTpLMBHjxjbbZK1rES0NtoY0G/YAu67smpp0Nlhs5GVoghEVH2KYaBjYA4iLOlgi
aUe3HJbfjRg7uvAZOubmXWJovcbO7ywil5m/2w5ybw3MACJ61zLVD34ZvpRZQsXVd6fAEldlVT31
M+iCUebDoSQmkjklOudsnpZd0s8rKeP3tlT3hSGLLdq1t1BQUEpdVFsMtI99T4MP4fPeyKZmQZP2
S+9XL+QYI5ttjACNyJgt3SH+mnFqXdbzaB78onA3cwd7MNLOezAUd2aDK9Hq9E0dxyiRfHqlU9Fc
C7M7z4FzhaSQ0URsOQtmhDxRzWzjapTOIm68hu5u8GI4LANGo7Kdq8NhGyvboRWNUtvUE9wFPCiL
obzIorxxALgS54cUhB2XPPKfwX89hBUTPA7IcJGrAIExKzH2OapkUYcbvhwavIYNokfgW9Edzlmp
umOKU3Vp1MFtip5tHMRdrssFxKc1gQDIlOwBS2D1QYfxBtnWxk8BVE2un6aLNEjKTT34+dlFZLDH
0itXrq6M1dhP7SZkzoaUJnIhZUB04JKOrA/7CUAWjx/VyliMNy1p94vA6f1TVGSwDCTanyNAtXxT
ZiXAPm/IEceW1l4k6CbsqkpffYixe7QQDWe0r9B/ltqEa8K0OkrcL4WhT4PBSekyyoB2pNlr5ZS9
hr6pd8WEewd10OAuRtG/ZtHwBOBhjy+Ms3sgDwiTyX7zFJo9eUKjEu5QwR6pT5lPslat6ixaJmWP
jhpXFoCoPRYe0F70JtdTChtRDka4Z2vJDFzWOGrZ/GxBPVzojXuZy1rpaK2xUqZbj8P1Nmhpwoxh
h2/2x0B3kFR+a1wHKSbOGRQITx+rh3+MA//CkcC9XM3OEvBOTV0nnjo/fO9Ir2X2yUQxv1LciTCm
3tApXeUuQGfduCurxCKMiDKtc3gGIKqG2VrbIZ17H5v52LItE5iAOdZP6qXtd+tcdQvRBTvHGo5B
DXSu9qZNaRk4Z9EDLws7P1qWvIop1TKRH+qBiamXEG7dH7xI7voM9Xf1njr+IwPomx69vBL2ptPi
4CIgRfK/bDpweVHfvPogtpo0e6+T4apKw2MK5MbFLpNPt1IF1yAXvhh5eSpRWyMxWjg4RjIvOmCR
vdUXCVw0LZraCFe5MZxUEd/A4aKV1N0E/bNZNAhqUucY09qeOYSiF6dWFNpSXM7BXyMsDTh2WTcd
1xrpNdNaPzYvZdJ8mKHn0CNCwe5M6+4H+pNTBrfIbCAtmRIEI+K9gQ+Ci/mqMtQm1c65N+XbRafY
SPWthc/XVdXSEPQ7LroElEPY2TVndGq+WZYaJxxGCw55jDvZ5kXiVhsFhKNAJTqByKATyPNHF83r
vFMVV7fYpLcIdXH6yQTmFae/KXrwquk4X/B2DQZzn8YrUxwLoEZ31L3HOIWlM+yD7YyuKAIAv3ZS
j8FxsvHL5GAq/xaS8Mc8ZffoUFGGm/N3L/LvcEC8QRH9kriHROLs8Nx5Y7KlC8O9EzVYIZYL85r5
ZwTvBkKWJb8lkD+XeZbfe07kPA05gBzGPJf1JbYLDiKHOtjZ4/M0nC46llXVFWAq5YBxCaFhZm9V
lvi32JHEuhEVSqk0URuGcugC3ahuFmJKqBv6UlFuNIG5DC+ylAb4wG6cy3Y7D/jV//5Y4P+t5/+/
zXR7CZv7z33/bff27SMtuvLjc+v/8jP/6PwbjoXjFi4+xlqXvCZp/dNxe/krRI4CDZkphAKozJzn
T9ctblxw6UqSf0HezOXH/tn6t+w/NA36CyAeo6yF2+rvtP5/7vtfssQFcZ6uIy9h1IwfeJ3PKGKH
I4VHLlC3GjPr2a+RcBUKp/gwkl7L+PU3kOAfYTKf/L0/Xk4B5pZK4DN2fiVIM//HYZqIdlX7ylng
LCYgmAHI8BpkU3egzUbdH+nYQlMfuOG3optKPO21tPZmMrcmg+1qOjlhUd7bOn2i5snohmE1ZGFB
rmGxpdRdO3zDuseR3asJEXHy1NkaiUr39kQxDdHP3KR+BaQiqqIDEkoqglSIh9DOSjaX1kNy3V9U
uxnK4InyfOnYfks71WbBCZwpJABonmC7wTJPbmljUtxKr/9tZsMvXOMfV4rZ3yW0wWR68GNg84kR
bfg+hCe69avaS6vXvM7KR2dwbAszPABuUekc5OnYQ/2Y4FnyJxVshAIOuzDQSFEcxaGZLGYKjNwd
qaLchOJn5SFkfGS2qZdeElEaQ/2sJ8zHyAocxKsVKpgec0s/99baKhzrW9P3cbzpOo+OFirhPeR+
Wict3b/RbG3KDwJqP4Kqx+/b0FtXoZ+uZxe7D1LBpvgw5/qhd3LkDj3ditmPzPo3s1rr52HtjzvY
dWxY/pdYLUmcxs938DzXyHscr1mZl2TmWJUMogk53ZdNbx2hD2rC3qy4PNkVoaoW9pTW6vAwtyCA
dJqYy3Yw7a2BJophFYJxZuhPRgJDI2vGdP1pafg3k/J/81Y9V5haO4oxubgsBZ8ftjRwB9yutMvy
3EeFPWt/N2jMHJKA1JVt0H3Qbl1vUmQ2v4kz+fGrf3nwCBGwbSLgycP7y0iZ6rri08Ytcwy4Mw3B
eCtNNusqDRSSO6urd25GJjKXGwjZHPiHpInF0i6cgNgGv/jNhbgMsP/ybki5YE92SVe5jFY/X4g2
tecosYMWGSXfg20QcJBb1F7/8+W2fmGS8wyxgPIiziUe2ZE//v7TM2Rnfu6KomhWwPuqkyhSWHiy
EECA6X4v/HCgMUhyjVibhqHfOkG9U7fKvPeF9tccYsqPOcFpRGhCd4yx/oULZMX+eeiYqPxj//yP
7IO/rsM8KY5wmQM7rIzW5Yp9eqtJ1gGsjS0adeDBN0FwThHW74d63iXKUf9Yhv/WDP9/2zbM1fn0
7f+FffFIYd29TZ834R8/8ecubMs/TNdGy4H4DaOn7fxrF7b1H8hXmPn9dRc2mLKbTMaJl0dtApPh
Ejv0zwm8+oOf0dr871/q/J19+GcRjUMHyVOWyZfPnm4CCv4F1l84ba/gGon1nOXmC07NZtOBfH1o
zRFk0Kcr89tl6M/XQkTDYsnHojL5+V6bTDOSEZ71NQ6rhqm6E930FBwbGK/dFrVjd49xtKMLHc6/
2/9/eu7/fGVe0xKEg3Lp5M+vrEeJakBEcp0EHOcLO8Ogk/0uXeEii/i0uvz5Kkh3FKEHl+S+X7QM
Fod+NmheZcDhd9XlgcZrURsPpTI4O5d+022L0VXTIsQnvCA25hk61W044n36ny/0v/1SP72RX4qr
DDCmTAiZXEe2vieGmiZ2z5DvN8vcz4vpf39c0tn4h/bGrx83z03YJEYq1z0ksFVl2ydjHP9cMv7j
+vQjvulfS/ZfX+WXr25IYaHpgZtmWJpLuWqWxdlYRtt+aW8RPqMXWKKuXQIdX6bLdgVmZamX2Xu8
bA5y4e71b27hX6/sJYLE8VziRFyUUurX1Ie4nZo88rHajUaQHIBrp1dl1EiseiL/W3sVWwcbh+VZ
jrroc3jYL5v6p5UZs3uQCZIbiDbDlF4lgvumbX+3VzHB/eWu5XVcckjBw7rK42Uvm9mn12FiMpdA
7ed1Uo8xMmAcivNOUAEj7CIXKt+qngnltoykepdi8GhHOr4sX1t0aJCCXVO3/Z4TrU/tPAyocDgw
+yU2fpxot0lfYUVcCNNU10xRQHlE8kIkq70LrdxUjcWwWgi3OdZpBK120dAKAAVcOsVtJ2NsqGqa
8OcWcQ+J1zVSoc+0/YAbA73C1BoV05UO3VugnadYzEGMWY/M3YWRVGgtvGC0NkMOamA16G56dAeE
jcu6rxSoHGW06S66/HdbJlHj7aC4lDFzeMQtAL2qVi00fXwPZzjtcb/qfP+6k13gbTtcQHC3JpxM
nLUjg1YjHjFz0SG3fZmz1jd4wkuT079vIwA3stJgTKOdYhV6UHLqIG9QtaPAhMmWaXKvUJ+HYmlm
tYJX6mUQUuwmZQrnIwSICQBDQx368ssYAgNbSR21+xF3a7ejzWGc09mlCZwUrf6mirG06HEHXYVp
K2A6PkLRTHk3uMjXdmcaZ5iLutoOpEVMWGRS/c0z41HqreuNGibpxOf1XNAnG0PqylwnY5u+yVja
Hdaufp42ORhSJsNpg3e2rCHNZEOTG5DDA+tG0LekleZM+qYi+eWGXrB7W1uJ827zjBTLlAnmndej
hFoModcyHE9kGV1cKnO/kpC7vocjM+CVbUceZPQxwx5aqnB4AIuEER0NzQwqLXS1ZnpT1RAVS5F+
Zf90UhRKffUSqbxFHxKK8IF5FOhhtgL11fCD6CpQmYG6XqQBPdkynNx16V4q0hYBxwszFUTPneSh
Xg6GLr8nTo3jy4/8r2ihGmCn80yacjSCCBdu118PHA+fJzIRCDYvg+A6ktKAtJEn+rYhyBJRNQlM
ICMjo78f+7b6NjQo/veTP4y0gHAv07l0jPB5rkY/XmVmg1RBR8DGFoo8z6u2jFpG2JVuMev0Ubrs
naa/FZ2EHFjIabiSP7w4CsHufS2wEawCYTaPFNrevgYdAmw+dRk5DaZps/uYBgYqhCbJ0oh683YK
Mw4ikGiZZkUBkKkF4z9poVwu82sBbm9GYO4aO0Q+GGRUFzFBakDJfkO52pvHwsvMs6H0/CpKpsM0
R4W+HirQ0VzMdmjxKqd4aL2cIYbZ0RImVIP4U8/veS79UhXfi9Fw3gg0wC7kMUChM4Vb/Tr3y+mR
Wyr9hv3GgsQaTHTHy2GyWWSMKr4DrMRlipVv3TWsIRZYJ76GZeVNPNRz0Thn384AX0pyLODD6exc
tlMLhIk75i6DENsv56TOPhBe0TavY5lw3wJpZSowmSVbSl4JZ6eqODuSojHXS63i1N4lgod7YZNf
QgNX5DR+FV00tZ7qoQEFITq0BBGAObwF85R08PTL4lUONlKq0LL7m9EKFf4ArasP0wSOuUAGSSNx
Moj7sbs8tWHbVehAkKwDn3AjDrEbVP2eWg/MuMw1hj0cnXlviwLtHw/CLTh6ZDxRR/rALqT5Dr2w
aFDIQDmsOezaFZNk3xlNtVUzirSTVRvuEyisTiDZiPr7sFFmuAUTYzLEBzJaLRGW2eiYihjYXxnE
/c1Mtix8hwln9SVNDO1ChwDP5qw07jKffs16BiiOkcMHrbkzp6kalrJOR7lThXsZB5gtao/AUWWz
JHfgIsjwQg+lTdQEULnRFC5zM0cr7gB9ZxmsHQNTTWaN/RaLD7Zd1UoG78EED2uBPDFs17AFmNIQ
OMsOBJeNFupUOzm2WQz65UYnLoSdJDK7ape0enhQie0SgBOmw52DMZJeJAcuSROW67xy4Gc2bARh
qmm+dpRGyKDsm1EMNZlC7oidnC4G3lYiHyps3wVvfpPZhTCOViegB2dxwaSqQpR9hkxbPlJgBmqt
w76/Mi0TJlGQxOTU4tmkXV1oCc02bc0Oc70VeeEygChaAdONHXGyk0LX64JhLa0jJCXpuixi0T44
iWUOKzZO+YwOcHSRuDNNvzMcKP1LCCiYjUNh1uOyD0sfo7ff28WSJ6eblyX7dr/v0BbCvGeMZi7s
Do7CxagWn1lWISFjFnUAAuBAhNg031tuidTK6337PiUX9DJ0EDml6VTVKxseP92LMbRtfoVI6/hE
c2P4XjaJmzJqibEIkyyWYx2f86bd0glWzSG1vFCtLstOuTD5bBX9Ilc8h3zOa7CVzpe2zcvpZIRG
w6C7B78C0kXJUyWbkGUwcttkA2pTvf4ojf/WEfT/Zr+Y6fKnU8JfDqoQKNrmo67f2s9n1R8/9N8d
Y4CLFPK4KqR9OaFJCv5/MBoNR/whJC0YgitxQEj++LljzNEW9A9ycoJKL2XqnydVesk0eE2Sm9mC
kZ+bfw/S+GtTBXQz6hYF7JExFG23X5pYvUbYNIqE6ZYjm8e4L+eXMBm3nYLevdSUGTcULt65mxj1
+J0iRMeYx0MuY+NQBkP34gSJOCZR0h0RKAT7CcnmnQMxPv7/aHL8H73DLpm3/3kksf/6kb7l3366
vS4/8eftZck/uLvIAaYTqWyCh/91ewn1h03CN+m9WtMcwFjwz9vL4SayLg4GAQZUis8DCUf+8aN1
9aNBQkv/71kRLs2Hf50zsSAwCzWpzZwfcwn+9/MxCB2YNYAsDtdp13grkZvtOfOVOJRgFr4Rm1Gj
kHTYNTtQsTSux+JahRI5/pz22REmycDWbQ1XrondeBEBSjy2bpXdukltvIP7EfsgM5iYfbrA/6aj
In5uOVzeNe4noTBw4Bl2Ic38/K5th3mJS7AUUuikgohySasxQQHv0yn2H4fOHR4Trap9qxLEUhqi
EsIq4z0gxaRZsqfn8GwMEVxnntnT6kohWlDj3bd1IY6x5RpvRdNnr0ZT229jkv8uuvnXRilvnyED
qAceaZYb69fGtDUXxFjF2gDGRThBARL0YuGGHqat2H7wOjnfTXMeP/u5LbaEJkXXA/t0Ryme1E9O
WidbQqjs82w53S4Zy3obhKNxbQZYw37TQeJi/nqDMDeyNX0rRiO808vQ7Kdzsmga1+xMMNASHfvW
9JDyvBGqGGbfXKf2sQnXfVGdRdeI/Eo0VikQ5BsmX0U5AGdsI8JtKGJoL6ClSNMeNGAkUZHPXROF
r1nqZ9ZVCKckecwNUAKr3g7A4RsS02flo+TdyxHSzg42g6oeRt8XJuP9vkaUPgFwJq3MaUp8dkHY
5wc7IZdsP8Xk5MGB7xE6lTmY8hPWDFCmYTTl9nMKyHBE7VO369gd2/lx6nSD4n8Mi3uB35KS2Swf
4yFE4l0Yw7wfZsNS9+wD2tpZKtTTelRBPO/KoC8ecW569xTkAE6xRs4vOMiKj6Ap+/uZYgbqoG6n
UzKH3SZIQbKNwl/5DYmNixlQjrlKBhESydMO7wWkOrGg7vCemdqZe08SZEdnQaqbtvS7N7AA5j71
tflRhEmBqDAMiERwnKpujl2T1mdFHf8FSu2wq1uirOhOhc4jJWFwQj+oxK4FknWbmpG+G1vXuLNb
UJVzjrEBDUh7xLjr7PBAhl/7QBTD0pXJ/GUuM3VF8ke6LixPvZreOObbMKyDgzG65gnbrLNJccze
h2Ff3s6zQ7ycUyRiF+aw2so29g94Q+djVNbhtT00GI1adqOVG89psYQogszbsNJNx8Do7MomQwso
rSuAHIDu7DH1kxVxJfWjGkr76Aa4LYATgTp1OU3YjLmOpWl4pxjbhE3wi2gOro7nF45d4o4pKzx+
L+9ssubc8VxmE04cswAPq4cYXQZhWxD7SM7bOn3vHCgdUa6OqDme/BoGzNbzswoJklmR5EhdbNRn
oyoK55YIGufZ5fQA2tG4KPQdd2G0pn4b6mK47gtL38CycRuYcPEUHn3mG9MdXMnoni6GXpd1q8/x
4HX3g9uYX8BDzWhs8yZEo5z3+bZGXr8b3brcu01H/h1n+OJpZjF4KpyI4NQSuszH3Meetwqjotua
PF3U1UlLD2mAMxkvgiyqNmao/bcRwe2hiI04QaJlpce+dP1tQQW+KSdU4KcaBeAd9Aqal22NJtcD
1riLSPA5Jd4F6IBrJUNaBSPE2zWMUtQ+Lw0LnSu8rVPl2vUzS9tFu1kXe5MQ1TsTw/6x7mexhr0y
5zuuM4KtVsIdXPlycPQK9jtmAspiz7uriPb4PqJAleuybYhS6maE2Nc+uvFmhdi5OhejDO6Kzu5h
D43CWglQIGvDt+Lv9HQ8AjWKIDtPmcD00jTitq/d6TWMuvId8bC1jaEmfYVwIdY54qbnfL6kysgk
8bd9OUofCd1Yf209N3mv5BjcckAZ1WbiEh4yAJ5XZkkbg/zQtNxlbeRft7Euzk1VTtfl5OhNVan8
FIR1/GrZLZiwyStxfY+EvhxgFfXbDkDCu9Iej4Qd0stChDzOX3xsqBy10/RBjhwEiTxNJe4cR1t0
OUWS3urKlg+2a7ePc5SWG1XPabTuQSceOTBilBHwJ4vKIkRBw04+5KHTXhOf0dy2IGauJkbnb1CI
9Snt7QZLPQRS1jx/F0Rz+hq5jnFsw8tkmMUle636EvdMB9ne3Q5x7vUIpFESrAA1hNXO5bi9vkQC
2guiVcmzcEpijYgiiW6cJvS9ZeqCsPFptZugOuzhMfKs3IT402dcYABVKycq/EOZWvabY1Xm4zC0
LcqtyrRPFfzQbdvaFclhdnQcwgsqw2/LaQlhoBJLx6plh91B0jJTfdrsTWes7vmGtAeIw2f6Lea2
STFp9/5dOvvNEXZYxgE7N27aLiweLGrgUy8CTF6pJlhUxpk+kjjiYizou/cozz1SEuwoxBzHqZu8
IyJ1hhAlcdAG3Z4OmXHNKtS0x5kosng1hmPwEtSCiNDYwDDIlEEd0I+Wm1yQCrMog8Tex6rNjXXj
mdYVnWUinUBDPnltI3FSgVZaan8IzkhKK4fwL91fx4A8DvSd4norxqkOVkSbJ/cjzRws/6SAoUQO
Mm9ZtI7YZ2YKRN2prBLTXSHdpZyVHK+ZFWf3GZ/YX842AL0CMddtBfX1MIfMmB6Ahbtsi0Ufbi05
mVcF6J+HqarYjsqafuJk2smJMTyEqKoon0kTsaIFu17+GAV+jTOC1tMOcSuK6ClpOFp7lnEzu23z
7Kh25J5AUa/7rlj6qbYWwkKjGaHJ1xdwgN6NKMvWsFesPTLF/K4Fd8grdjT65NDcw9+VH/TAuzXJ
M0Q5QBaaiFYmi3ERE4zVcOltvamVMew6Pw9vwjm1NrkOvIPljuF0pGdg4Otj8V3RCw7OgVUaJzp6
zbEF6gVjt6HKwMlL36Nxku6EDsHvl35TYc9pQiSZvuthjg1H2nJruurRVQygYJsmVXeujViBtqmj
Kwhp+REus0RrL6yzLSvCKAZjbB8kUvr5mDipfyZbwoJRNpkPXZD7aoUOMXhw5TxMixSc2V3j9s16
kP20cLUavrWBMRen0h4uQho/93B6gL7bZOlc35SDRbZ0R9W0qgAyrRvbsrJ9GUtMwQCkOv/QEF4K
JbQfmp1BLCnZxX5JwCTPP8vQnHvJA3QOd+MCuz5OehRPNYzTo0zpefiqrZ8N1yAfOOoNAip0BvYK
Sb1HuFqVZA9MJoz9iDEn2PTWHD/xx+5csiFudBtYJqErcfcs9dwfIx0Ue4uYKot8k44NeewLn93C
IPQbHL66F7DYDiT6lceEGSspZD6mIHyCWXR0+mZau1RJ+ymz8Ts4ybzHl6cI6xbD/HWgKHhISrN8
9c2AiAjNc783XEKeQkpqc1lqVYANJGqwTD0D+FoVzgdYfyV4Z3OUd306+kejKu31UFkYEUo7uCnE
jMutozFNFCi7QVU76gbmfbkG2wmZeMKQ4pNuFbiniN31pslnAzOGZewlsMOtDHExQWHrr3jrpMZ0
ahw3mTYQJMohhu1nVffaxnxrdIU6ASgnaa33u1eIivLUZml+rdihr4BIWVDhkMrwAllub8Ug+m9R
bYHT8MJgd2lyH1K7QqXpJ75/U1mmdyRhfNx4kWUD3MVyYS0V/X6kl918TSRF8A66Bv+flRcbRVzn
2UpyigngJDULuSaPinZVRBTNqKMvrjaKG1TlsPmlCxS6RiD0NgIFJAPcdzlDKYelILcSd1eSIkVI
UZtwHKwU3cKi3EeerI/TJJKvhsMkwWfIcjAcleVooAima/ymhdQyohC7py+SXwE0Ks5tPTuvdjbM
L/lQ9uhdlcToJPB3MUyEBo6JGQE6o4YVUOL0HBIm/+TEUKnJNSgf1diaB9UAC+1nR+3xvQiFqMyt
9y7M5qNqs3lv942Zc+jws1sGY7ricTd6wp4Nf00kRUjWEoismod4nLYdYW53Wufue9zEbryJzSF9
t8OovIYcb4GeKMfXhvXl60iK31bS/oaFZuAwm4vCX7cknxJiVEdomOUQEfoZu/1Lgu8HQkwlN73n
ehNAfhhTpt8kR2I8gIpVAMP3Y6HUEXYaAt2wVddpndFgnfNL/o1KIQDYcOTxGqgsBNaXejdmCHR3
NWXE3FBTBzy7wm3PXaAJyyUZsnqClJvs7Fl1VzrGA7duABvKU2fX2Z7EjfHeiXX8TOAzq0sZNuY7
DONkb4fVB8Ag972dffMuCjrvCnp2HKzRekXoZVV7yK2sufXLimgZfPv3KVPS96bK5n5NlgS4PjyE
ozz43mC+VLrw8l1RVFV0T8AqYucpjF7haiL+6RIGgXhvaQXE0hoedNmZ12QNWWjHM7jSS2JC46/G
VDXleS4y72sxGIiSdSIJqk3h+VwVpq5O9JsL0pfBVx1NXLG0vUKrIfrMqt9smtn+mgk9LV+zar8D
He/e4nRojk009i/k7vGFGj2tOqjC/bih8WqCWEvH+8Ll1l0Yjs7ew4YnThRBfWOFFhQOZeXfwWq3
x2yos7u+tAjBTkliuw2tsD3qga9ibShDMx4wdLsfYL6obdnZktVAOPejeyHyOFqNrxiZ5q1lT0i+
XccP9gNH0+IqFhSoq8CH1L/iHgjzo0PZiyVUi16BBfI40DfVREnf+fCHQG/bhPmK9DTVdTbuYkEI
cu74OaPXJkREaKUam8tYbq3SKz5cEAVfIqaZV52Q/bAJPFFcR1oMG4+ffvIdNh6iCpxGkjlkpofW
0wyu8yHP1laiq1vhZDExt+Qx7JiDYyGbcA2/y7AublQNZFqGU3ZbRtH4TVpj+QDnSTy2yThXS7AA
YB15512z1bFnfY8CGd7kHAZbsAVp/9XIXdVu08mQb5c0ce4aBABrV9dynbqNuEslAaVMzyP42aIZ
7E3A4PXIEce4mh1fbJsOn2oiqrZYExOGeqxSjH9tstqHC7+NSKM4L5qz38bqrkpJ+3YMVd4YxE82
zPk4I3BKo3heCKUYnhGeOWWEqNszoH34Paqqa70kPdu+h/km+1UVOp0DgAIYGoyoVHPG7gVNGang
WeVOWt7XPYyhjYPTnV0Xh2y6KWgkBUzk6q5aO6000o0Mx/BcJOyqC0lLCAD+QJryKiDC8sCm1Tyx
lXtnpcmaXNAoMjZVkFTHTlTWW6Uq4w0/2vQkiJF5gKceYPUrqwN4jvJ6sIPpYJBnwygxx+Yd41LY
wi73OMR5hDXirSMFOrcGdecPYXosSOs7l2QJ31hOkkTrauiKYUGzz0ZYMtnO0WRw+CVMY453whDe
GfLj/ITlId0lMOnxIETuV0wH9WPVFIa39hhWiRWu1wGHjg78Xe/FIMzt5Dl0pvk4BEmP772xDo2M
nC+1KAlJ1cr3kRkUABDbimQEJmWISOusuGVca+zLXrV7O0u1WmfVJdYjD3uWyNht/KvuYp5KIMhd
NgnFTIXOmrsp6PhFtyNKHQTUNt7VAmbvF8cYhgRo/zzuNG7SW8cl5JSy8L/YO4/lyJEsi/7LrBtt
UA4HtgGEpApqMjcwiiS0Vg58/RxUzVhnZfZUWu9nUbWoSmYwINyfv3fvueO7UXiMl1PIALcRuydb
jSqP1ix5VzkAvIhyKZ5zr8LpS7rOTkZJuyszVd4PUzXIgEQjjitx1DY7wroJuZm1TF3UdldhC5sn
6jBdOdZN5ljRjuDf+nLqJQ/LrJF7CuqeRs4pTKkvmAVjPicHHrzsyqEgezqzG5Lzehaxd2j4mFbN
MbkxtI6DG9mCGrHUoimsIAHNp13HJMUWQVQZ2QUTS3LsGplnaBBcdRwm6MJbY8xN60YzS55Xt5u8
i1jjZHVXh7mWAvfi8UFA7C3JXT86EfqCjNqm2uYIcuaj2RaLeVGA+83OWBWt+WZOi7DFf25D5zw4
Gn/0I0+jvtg4MasXshYy1mF+a+W80QnYcF/+UZl1hTYW/v7SGG2491RdPzehLcrgH7kTkazK8Jgx
sqOuZNHIM0h9G7dIIsTdPyB1DCGhCNEWhYy2HXMvOrddyn7JeeXesYfuHu884Rrkzf7ZU/7/Cdl/
WX87ICNuMnprk7cf5xfrT/w5vjDdfzq6ZZOKha5O2IgI/3c4Rk6ZBS4Jd4EJhQws0r+GF7b9T8YW
a3zZClNiSEbP+H+GY7axTtQcfgpZtgsY0PtPVJxM3P7SnZYMLRiPoBaDzMSHMSb7a3fangh05Vg3
+VMUpTcjZzSE3cJemIxVOjzqGLPxTFmKbW5gudpkuctZObMGzFGJ3qXPjts4xnasRXYNkTns/Nlm
PBAkS2GEPi3c5YXgGNz5AvwWFM9sNDvf5T9LnxBcs/IJXmy9Y43F4W6xaGsR0xHZfRC6NUV1HBvu
7aCtmgiD9Bc6Vm01461HjjP7xKIZn7Ryore0EOopjWcyVUJQu/4YqSzctHUt9aMUORG8WfjdNBBT
4ljCFSYz2AftVD6TVQ49Q9yYZD/Eon/RcPyqyb3SRHxJ6tnGK7pgGrFTjchLCUgxI7UNzWIb1+oQ
oqWgXX/gzyWYbK0RDI/Qjw0mMl+TwurPCmH7u+D86FUC0VpsXqVuG5R44mq4zIwM4D/Ub01PFKQ2
YapOL2rg7+TS3AJhRbSR9qtFhNwTOUHCrqlQCXdTrq+riYKnaqgXq2bbUMy3wGV0YmetmR8BIhsC
Ha1bbyMH6yWS1W4GstO7Xk0KB03Z3l1oLaAn5RSCM8PQvs/4Sjh4FE9JlO76rL0lp/s9anS5ARsD
Gz3HnuAiPMg5SRsTReYDCpFdQjGZB0V82y36rs9xrNTjrZ1hoYQC1DpPaaLTC3mNCFpOu+qks+Pl
Fr2f3rlipeMiYRf1qjWbdYpe3Abwhui6Bheefh/LuySeH0e07yZVa1TOeIuHGnx4nAbuMOxAW3pg
AoddlfXEPGBPFPVJp7OF5s2ErZhyhLPPdojHzqhQ5BAlMEDQ4cxWJc4dSdEXcnUqJ0gwpTdw5cBj
FgRPNhV8BkkOSXeic7Ct4WRzjNfzfGdAEVWF5Fubj0NUX3S0viMvt+567CyVvKrqLN5nzUfrTjcC
B3AUop7iriWyO3dRuwWwfpeq8muwMXeq7smWxMR2XR64sJRRKG4Nu74pSe7sqMtSs2AegtKi8OR2
Nq1jrq4ZPK9cpTuI0xuN9GRad9DO1qIrupxkfvZGPXsEQQuJhfo3D/ODQxUhCrwyUq+3pq6dnDBp
XtvmatChineKPGqUTdhHxgPev5gWw0B0H+Fp+XxJo+UhL0Y9gD1/g/pnby4O4qMoaMuZJCVbxyab
Nx3FxgRlw3DKgBJqZyTJhaDkm4am24bEhxJLXCKbkZycyoORjFcYkwPcmi6gTpf4pYaXlbN+aKAn
yU+x2xMk3DtnWatj29N31ykzHRDOG30m0achVGXKrsM5PjIjO5DJ9aXSLnCLaTfyhJhacdSnEpxB
e20SiIY9uvfOVDKbqhsuccWrNWwewT10k/g+c+hcch6k4zZdWGTi5pt00g9k2W6iNv/utI2fgkgy
ycICsQ/pg1NspGWvs44MD2QYkrI5h6pBG7oDgDnM4SG2uKJ56xt1sSHbeDdl9R4m+QYwaZB79s3U
mj5Rb+iuuEmI8iBPga/guL2RDYRew7kviDZJQvNRwDLCsAtxlq/uRidpFAfUnZtEazAxdQYY2rY8
qyK6niHyWlUMwoRBi+YFa/8Xz8YxNkh3te2D6aFczOB80D+7Qt7o19AueXG/SH4JNI2QFLc/GD1L
O0gTo7glJ69cfcgJgcbkpRLRZ4fzjdk1J6dsfQ/SWGvoFy4sf/Twm9JOjxE6Sh1C0aHt6E75cwNT
qYcSkaMDxaq3sSjMNqTBvS+ti6jU5St5usPsrb3Sc7SmaXKSmnGlG83Jaj1M+Nn3FhT1c221eKNC
fGJdhxMMOo2efrN1FRQJHRqgCY293OtRfxWTAetIRohtBJplOs3jKk8qG98eBOhvx6c7fKvn1hcn
yJ2YQY2wranDTLnJVHBlj9NCVc8y63deAcmni6dLOThHS+8DELaU+PDHuAOYmT0XHqs89XIgzKy5
XJcj4ogCkTXmUdnfNfr6owjxJMlP2CWBXiaBTM5CVyPN9hXa3G1a2SCBTTfaon2p8Kov1Mle5GFw
U3IvAF2MVXscBLfdUtfoonejWWQ3Kpy/mdjn0yUuNl2XnCdFaIU9TNtquUvqF4Zt6kPGCh3dPeeI
3eQlF2GmEz+gkRYUFiRteAZdrZPElM+CqCpczsnUsOzRnoagHUKD+uyV07/EU18/m60cysPUEo6x
MSbLu7XydDIAvBKHBJfAaD9bmllPavHyZ73G575BR4YSDo0050XyN79VcdE9tzQo3+eSj6bGx4wc
lGlXXgor5djcZD1vY6E34iYMy/6JcbdBrPY0Ly2JNab3OHvFaNAylXirwzzu3r1WavcQAuGTMJHS
Ly0Yuh4w4dZkvIL0MdnlThpDTa5JqrCzniQKIL3Z986WU+ebtWovu8kOdT/vSLD2R/SHxSavecMv
K3h+34FbTh/SAgl5jR3E0b5VUP9M3yv7cd/o06p1h3E27GPXzoFAtrSMD7KJDDjFcwatmH/C9gJC
ivXSOz3flgoJenwTYkGclS1RLjsZ/jk5jUV1iRI7TY6ZXjrdserBvFyRUiUIulgy4zYfMIYGsBNQ
uZnkjNoE5XToWuc+m7WDpUWRcbmkbuLsJyz+6OtYbGe6w54eXi8dcvWgaHWN8PoojUkPcuyQ1aAH
mEQwwgj7tm8zjq4YUtaXPau1wY/paBW+Rk4LvN9BzcUD9y5B8VclE0D7xazw2E2gdSyPYcUlNssJ
erZRwLUfwRNP15NijM1TVjul37s91DG69ilYksJuHVzygjYr/iSXgR47+LjtxsiGzzQafXXOmLiT
49yJRL9iuBizivQOKmny/MqXJsVNTg5W0xHnISF8863QIPjzCBFtu9DjKAISbj1v0+kVNU4+aLog
yNYj0I+DrliI/garvh0ht5BLT48SdgyHJD3g/dGn3YQ09MvAdlzcMAFeogM3v09oKDBrgM7Vkyeg
gNqcNDmK4aZGXvII7lZrNlnd1nAsavoZBwcPAx2BDFX6lnhT3hjH1ZKIhllCITCXoWz2TeeK+BUc
HhwaBn/0n9xZwdkjGgIkoIRjeeaZXepTaGizvhPh2qd3W1LEALbM5Ra5Rl9fWMucPmNvqKctNHWr
pYlpts+klI+XYTOt2BcvH05FlDsW66yV2hs8eqMBsm41ByyqHy9qMNapH1K5s5jofaL8nn6qgG/N
dMnXskXaUKGZLTMeQkrZlgRnbIGa6TnC0rn1AvDyQDtT2tGDInRwM2mZcznxYqaBHsbIMzhUgCLT
DLJEgKMrUEmRySx2Yw1a04OSpqVKSAMk7Y1FP5VkLiUh2VnuZHKUjVu3DuzFgirTeVb3bR7kGAH9
DCc8O0kqe/rGYSYDNh/DhkY9U+KMTkLqMY9OtRYMDvlmsmoIkYjypfosumZ8HywGlvAYB6dkBw3R
T3vY5JFMWyuSiKfFT0pmDoEd0QE3zPvG4y83ihhkGCoB/T4TFncpzvPigOBJWEFrUSct0TQ923aB
acuE574YXVoFkCjMd8FUiVDzcEqmgKlUchqZZlyQAtflW6cMCWcjJjlJ9q4ttFugKUuyG6MqehXy
KeIJ8WP8WJ99MoyCyKRkwBPTWhaxPDlVletE3ocdSuDmztLTZVjzQ3xII+ZTyuIcEmIl2Z2Jh4/C
DRfYuZe1bX1YVQ+uzZwEBvFSn+oPt0S7sw0Z0ln7gjiMDO1/aFGOgDI9xo3qILyrAlm8rtUgT+aJ
9dbrDeejql3ri8g/69NmmtATC6isb+ZkiXTb29IdApbm0d7YWTyx6iHlKgg9do2vCA2UDQRmNOed
J8Qa7bhUazSL16/TcdGUSOOySt5VBD3CXluy7kN1tJzIIyUVzO8bZ+w3aQVOK7Acky2JJla/tcw5
gRMDxaqXeX5ntQ3MvzbPoQ1VDXAbPwZgwdPExDJFupKuevtiqvKgK1XDlrwY9mmsLaKlRFlFjt+4
GbjMWhIYDboGNMpkVSA6QlpIG+Rv8bfGab1PQ6NTE3Cp63AjZredwN7E46oOmPAm12Qr3+W6Xd5y
fh7eNIB/9oZw65m8L9VjQ+EUGMstmuvqWOUt4vslNK0oUJkJSEcQF4OBoRhndkOrwziwkOtpb4zS
iAkXhxJ4U9NFG/zOsTTHzwuGKhuPlGP7T+va//d1/muV4v3fstT997Z4K+cf2zrrD/zZ1gFqgSIH
rR6AUFM4roXZ90/NM7SL1a7rUW+isSfWiZ/5H0iG4IcAtTvgMdauD7PHf7V15D9hp8PMph0j0K3+
Z3zsv0qeJU4Bk3cJZafhSJ6TVZD9o+RwATpfW/2yWqTCCFBu50CJWvNo9BTQpBLtleMJ9WGosjv+
cIn+jbCUntUPatg/PpmrYro6zn243D+3kyizslSL2L67rijCjYx1/R3caijJX6xnBGUsIP1xcHuK
smIgR+/vP36VCf/0+ZaJ95OW1uoU1n/2lvZ2V3e1A84aH38FjDnNbct3na7aA9nyHnuMKd8hbZIa
ySZn+ElfG9W+77C8/P0v8ld7/HodMPHTTfNsB+CJ80fb7QdzZM0qt8BLTf0MMfD44IYkvpAPlWpX
oCi5DmMl1PnvP/KvOtM/PlKiBnRWlbTFE7nemh8+ctSrvGlmLfXxZIoL3criF9saIEQjbU1+c51/
fcAYb5uk3NEyxOIjf3rAOkXROehrovhCGjn8NHjSx7wfPWiSiab25NrrBAgvjE3/8y9pO0h/dY6w
9FTXi/DDl+xKR85mbeBIK8PWuXZwnqYn/HecpbUIPO3ff9q/+Zq8x7w/hkRe64mfLmmNHdqdM6ug
VemIi5Fky200kt6QR+ln0RreMVsv9d9/5nrp/qUn/+M2MuRGM4w4G422XJ/wH74h5KXBIeqm8Gtd
6O/oh7h52H1+9zG/vqg4L4Rlrt4M0qh/eVpmOg8qa3Msmbm4YMj3meL+HnYLOUTWCEFKW49hTIPL
8jdLxK/Pqa3jG/4jqIKlU/5kMi+tznQ5iuX+BKVSx3Ebw5ovh+VzIXGx/c0d/Ikjsl5ObhwfI4TN
2ksix18vJ32FjIYIfeYxtdMnORYAQgpDH/YG1tZuq2rHJmA7j2MGW9T4M90nqKrg75S2bapSkGEd
l1Pzm1/r12uAIZxVEnCGzgbyCz3D1SOSSefKH+LGQokVFjNpu17G6Ioq9jdr0b/7MMtYgUmr1p9Z
w18vwTLrpK4TYOt79SQuenzOe8FwmbwAdMGv/+nTu25uZMq46zDhD7/Pj0+vw2qX8iBVjKMGVD/p
xNMLpyiqf+On//Xxlauvw/EMg7vKYOWv34kcTuiZZUTs71SOV+ms5SskTCBkAz0GGsiLPnS0Ew9F
qI3pbz7717VdYnoXaE/ZWtlsflqD+rKLyCvjO8Y4Vt6bARgDckonoQdlpmZ2NdQmW89/fF2Z1eB2
YD3Cl/zzSwNkPeLI4FDio+E9a0ueP7HyusHff8ov6x0+KZfFx1vXBtwh6///Ye0Z0JWnqIQE+YHI
FLGxhleQp+xTlgyhr2y3vjd4eX8DnfgpPYZXlAVIShekFy8qn7pe7x8+tVrTka1RDb6bY5e8CK3I
PeSFqlGTxYt70HKGE/sxc3OCoJAzJJuZKehngv6L+cm4eMdUl5l1yIbUWH5zq/94N/6yGnOjcR45
Fggz+9d6xqoyr59J8kIdWld71yTBZp+iNYoxNII1BUiSXjAFj89hAdR8TgmL6tIx4jVesu+J9ODu
CCWaautaQ/K79/qXlwBGgqvrFoAYLp2zAmd+vHBgokm6tIgu6Y3UfW57HDeL5xowZ8kRu10w6ehX
SU4TAsyhpAw0ANqbW4KZ5KakQHwWcioPJmdrGZB1AL5RcsDeIlSRDCHyVs0EnNUsyZkwHbVt04GI
hcGbYDtyGx0V4KLOPquWh8kfTQisu1m5Pe2UssDqD0KTAtCu5w5UfaT0q8lR7vcRlb46dKEDpAt5
fT5xSnL5cyYJfZIRRZafotkbkl20vltkC0JmIDyOX8Ib+jsAUMkZAhJitSKhh6JPKv+QZAL6+jSR
EQs3NI58m2sS0igf1bnKFjwA0AHcCzOyG8759Uj11S+Fm72mqOSuE7qs/fbvX6Of7wurOnW8B08A
E6PBv/96X1Seqbhg7uFr1/m4I04Fby6aVmf4zaLAieGnN9a2Lf5+U1LuI5EU7joo/vERSBU2HK+N
6T3YiRO/aQSQMVVQMGl9U4cmu1najo5ySZT2oqekqqe9dQ5R1yLMDwny7PrWunQU+Q9Az+oS57UX
n5dugekVX1oKoJ5tOg5dgSm1ffa08G7JCiJWLV68eIvosMfqXOToMAtzI8NwaUkWSL4tTGfIFVvW
puNElkBVT/k2UbX+hsDiUKkmfdHbDH8OPofpHrIopHxKrTWLwdUBINOSRQuHgDZAH4QCxRXJrqlC
+xCGsj43i+mOl0mSpUhZK6fdp/1KEendeOUqDKF1Yj2QQVzanKPJeS0XokaySd+Gkytvp7oVV2v+
uUk2m7MbYg3GW+gxGAW7Vzv4c2a1o1dLHogxGMuzFSXH2q6t5Y2bTkOxc4SJvEnl3V5D7W9vOnae
dqcxLHvQDQmWHmeW39UZPHhicW4N+gpMkPgtkJY0hHQcvMXVTnqxVEFKAOltqM/1HfGE2b2JjPO7
3Q30+b246eTGgKsEnbpO1T6E9jN4dWPt29xt8UZ3nffV1kZb8app4iUcSzX7lbG4RIZi+cI20gFg
aKUaznoSNrdMkvMjLsbksqQhDTwe8RW08l1rKeuCi69flzB2faBD6T5xByRumiF6GmhlY/cH3RDf
Y2YQGmN2jpLD5L20PFF3sSYANRAKSuh7MoE8ngzrFSWOcZg8Or1lHj6JcjLPrY7skCbyp5FG5TYl
uJwxMsawCfnUSCuIdBh9E9nSxI/ipBcF45272jMmuARD5OBuALsAnlu0OF4knNVKoyje40w0sus8
rBl9kPecdu5maM1p3o/E1VuAHnJajq5lMFvIymgfRqa5w5ah35o0NIENCBUwWLc22Ds+WsKE/UGk
kKBHUBY1Goc7mdc98UGYnkKvWHBTxaraA6J1fYcHsQ9YtcjbyQauYKqhgu80rT9hWEV/XK4CZD9J
WknmWvoQm2FPUnrY5ses1YGpE9fWwSyoaZjRwMufO6x0XMlM5KwYEfTTlCg1JrHVcC4WTd/nasLh
A1/iKhocdeKYvUKmk1fA7CWYm/Y+tMiv6vNp0wwWaXvLU5sKmoHwZbiqAix0eUTvqbYT+zjYEw+7
QTzVgUOo9S5vBkNsl9ETn2bqIUcssDnRHLNKRZepQ+y5xOT5qMxK/Ig0gC05Raj2MtVuRzuyb2Pk
fo9u7OJjMCOLCVj8WApsC9KL7msSsG+HmbDCeHSKY1nll2nfPXgJyYVOYfKIirdaLW+ZbPFUd2WG
QDN0Pj3A3vjJxvdWNfZLOjOrbTkvHdViZkDeizvlRTcoNcsLvbG15zRcboRanSVR8mosn22ZPGJ1
+IwnQ0GSmE+zHl2xQCH+YPSAAWPfLEYTeA4oGtXZr1HkjX4uzFU2RpdR1Lu0XKDG92Q/6OoiQmxV
RiFR8071GGmGtRdz9jXMIqhd89UTNaEeyaMnaHY6DlgR8odcv4vUm+5JJsVZPX9Q290pa3lwITbu
tI7eh2kgTROMDwAig/xG3HZZ83zl0PHH1rhrwsilpTsyZYQ5hsa9x2dDtiPokyjAOXIDJZC7Q3fd
j9MIjBHNVNjdtHhqoh2mataui56sp6Ggy27YSG7TThcn5cR6YLoTFsgVCx1D4aEFXqFa91LG0CAh
equWnIOsg1ZmjB6s9CGanD1lzkJxIJqt4h0ZklxndBbdmxbvj1tWN9msAw+aCqrg5Lsbx/aRyk1g
WWtMRoKpIT4zio56kxaa+oSo2L+I3ihPIe8YbGfsPZh3dkad8Kszxj5o9XiTEQ3pj6Ss3Nta2zOc
Lh/RWV4sCF62LdzkPWszjVyma6pejlQSV0tHtoLX0KpbDNQiEzSU3CwuRqN7YTRz6loSTxOFO1Kz
BxrVNIpo85EgIMiCj+igbuvR7a5zmT8iX6wKHwYeN6aQDw2sm6DshseUNGlUfLfkIsNuthg6w0+/
JX/tA9gqwQx2El1qjSCqV4s/OjNKghGJzaEsUSHJNir8El1iAAErukrr+sOMW5SsmXvyeiJYVV5+
uRpkHT47+eJoGPsgUvUthPH4E21TCe5KFDvX9vJ7m3kaaaANN8WMPSobDeRXDWW1HwyI/1G2WzJ9
T8W8rycYYDwT381ipXBBCvKHbk6ucBe5xxZpI7aQgzGN9wUsbrAod2Wn0helmlsiloSvxUSCm4SF
GjORDVWcW8cFSTWNpTnd4iZDXtkwQ8gVKqQ+uV5Yme8ATt7poqIjPak9AyuG3erGahq8i7WNy4qD
hYsB0W2iM5zxU6OJy0WBKiK+ImA2eG3a2XUm64cQq+YGOZx7IEbgq1p6KHzQP7BZsW5gtBxNkERT
FBNarOlfTufVMzcFXgvB76DyzOkiA/ADIQbTkZlPl24X7Rti5DZUGPIYdurWKnn6yVkOm02+3vCi
f5URBkqp7L3GgkOmV4mnQ48mdBeoFkyvLB+Rnn5wqoE30naTRpBoNQQtHTiexQUuUCTn66abT33r
LVtr8F5ZvIVfJ8u3FWbEsDZiA7eclBpFiy6JC9OvbMUI3UQxjn/vK8o0GhbjF8yqxp8KHlBaGOSq
kiiFCZs5BnMqQP9LrwVxhUQFOivWCVTJesZsOvYtm0AavC13mekROVhGX57Zg03VCJLDV/qpr2MM
ugLezh0YuthlTFZazJxhtG5K6ml/wiXplESK5egVwpU/Xnj1WzSBoYfrfwNKfjiIiMTrNK6nAPTZ
KdSbm7F2kqu8mKU/1OF1VRXh1qDZkBfZUc8fQhkdwmkO5rHe2o1xkejxlYzTre627MxlOfhTSGo0
UN8q6DFujXnzmYzxhyOTY7Re69hZHoTOvHpebHmcRJv5HUPuTVPQt0LibwRZXLvMk5x9HSd7ZouY
Rlvz7Bo8dcQXCTvcMezZMy95CjnBTengF5Z5BhR4KmqnZVhVB3Q3Ps18PHVJdbHo2r7VzRi1FbEt
ndB2UTbvRume6TA/6kX4mZZgzHtBgpu9BXi1JS/ifhLFzcIklFzA7FW20H6s6REPFks5u21XGVsb
dOauN9uMeWd+ppea79RA6rxZoI5rrNyhHwYQzRi4JR6upQrRBFkopI/1pKaWMes9kKMDAeXVJimt
fSwwxkVTe98gumo1DaoRvTVeOX6Jooqe9d5lfKb0y1zTSWCR13ZB68lRQImqPt3meobndsZHWxLj
sKny6EKzk3KPuB9BEGG9zBEdD/erbuGqYhzF1iAC5c3neU4vFtKdM3DO12NZfchZaGuGRnpZuVTn
VNbPbtGcpTuVN8PixAdhJrxFLlt5AS8fCN6BXEPtMeGE8hC53rsz1LSOJD6l5g4BxoMINb8HbOwr
x/5KpEumFCrRzSglbvqURAgHpdUkm5XCRjC5a5Y+I7SEcnt8pe/9NvQugvFW1kxc3QdnIg8wNsxd
VebLXqEJOLmF9ZBFLg58iPvKbm6Z5dzKSFXXOrwmzAjLNzCnp7avTcK7hpihr7wzsvALWX24LSIs
EhmgNcx0qMcceaRe288ItXYeej/mH0hV6J/f4LnF3VE5hEV74rZqyJoDuIaeLr6p6pzSq1e5Ituh
+bKN/LYAtwBuGaCh7tRPnW6iS5zrz8qabrGp2GgxZ+tRMxCRmxOowzxEDTsYnTqN03LTY34OYHOM
OxGlBfL2mbwrN25QyQ6XZl5fJexnp2bRQth5YCnYvtBp0hbMrnjslguVjK89EHIYgzPLHtXJwop6
KT3cyKRcO+UhjKsPDdvKqe893I9xctP04U3ZJadpxMhYw4naE27PJjRLDbcPdgKjraeN4SKmqTKi
S3Vzabep5YRB2mZMedPiqVm6A5lyrGgsLij9kD0WWnmZixTHjWWCuygfq4JkHdG4Zz3q4ivsTfOp
ko25KxLusqoMDRU+FmFrxMCfhcd4MvfMiLTXseSDnVzbe4XkBXKncF/m2jl1iSbu5qeIaL7Kgy4+
zdFRyha6thbovYfIVlmXVd/dVgPaS7NuLi3AEJ6YeyJxSsFeRs2TFfHd4MmHKlU2fpr2jEH7BcnT
DTqRw1DoxrF1uUyw36G5oddKow7qhfZoJI1+gQPsdnKju8ao7ophJhR+SV71sdlb5ToIF/blmFfK
rwg7aYV3Wha1dZv6SukEsNccZti5CX1TLFEk1dhDixqIIHVLEamJos+IuvLaBT9m+I5bzpdmK8Zt
M3rHpAhvDWIf/VGqjOZJeCQ2kkCs6Qk+pBtEOSkmBudblbkcmo2vHr0zry6srRji6FbmEqB8bjBj
W4FfOsfXaiRJ0cjNDKJrOk0O6RotIRdEcKFo5hx5jzApzv1Gh1UeaAr6CfrmNKzRfxj6ci1y6uk7
CA3s2rhH8u4gsjG+ajotI/aoar4gHbL2aW1HBdlYiXVt5thyfSPpbe1ExBt1Z1QJ85OmjnjSRqxe
mh5PGKWdqN9PPRm8TSWqmzpxdbK4jARzUSIG8xzWoG+C1hhD51hZOdmNwszcgFcKH6TeTcMWueQD
/u/BwBvYYySq+/hs0mAOhmi+WczwwXPnWwDC+rsCYxs07hvLXY109N1ql5tJthbkfjM9OdGcs/XH
aZrv8DX2r4oLxBPWodJBTsThNx5vhVkMO0lrC/P1G6qTq1CLHpRt4Evm91YqvyPubpMvw9mMvFt6
wiWRrxP7mCduVEzOD3FE6ZWptCz0o7ALsWam2c0aglulElkxPmcyR1zSbO33pnXltjDDCSxKUbO0
V5PNDy3ChwoyrIp9Nhm4FqfFwk9SOqCLqrK9GIfxeZWlbbpGHx5aab6SJvQkJfIDA7lcoPRiH4cd
PRLca4dUCY2zCC5nhmaQTLyeE4CMn+NMNHQkW308FCwqRCWJp3x28/uijl6QZpg8fHUlNhlfzial
KpA5CShUg/BDw6rsXZoJ8GAjoqqsAM3FFBRReZDdeNSs5i4ZrJt+qRJ0niYZcZZ4r0BE76NkVvdx
rRXj5aCG8o3zWvTelK17zomg2anEze+i2qTbiyIKC5hGbuk03dG0DObIPcVkkaFwRJFHltK8rwaH
hS1FD48gJL3USVG9501/61p1BmPT3ZSITaqN61UZljelPVZ5Txc2ZNhzP+PqPbI9tpuWDfaBNMno
Ml+W9CzlMJ/k4j0vhJediNk+RxZqL27IRWWvFAnpERvsFDwRFHDdtutc/THHC7gBQhATqNYXj95C
U8FJCnFvRBFfwTEAYzMCPJLJjERKONO5xtb6gfrP+RCjGJ9Iu7M2eW8/NdhOLuKkyG9I0aU+F4po
XTccKSmYrCNf1TdpozBGSEbMU4EwrhZiA2JtqwN/OA6d+sBwdsVtYao2tW+MnkH9ifp2aqrprY7p
SPHq7ArlwYDM7PiCkUm5bZu6OI5lPxzdCnUVYZ/1oarF+GipGcVe6zkvptGb24bi2qekMnZo5ikT
TZXu9KrybukpYYsYBtfwgeZk9zUHC7yS2YdbraBYQBObVINg5MjssY61IFsWuW1UHeEtpnRLYoRV
OVjMdM/f61T3UasXWlCYKJR7bKfwL6xRf7RFyC5gQmTdRF76SndkppPi6ArbtzAuzETpe881aZxp
hNjG/XCeLUrnHM7scczCMuiF7iF4ahEDj3rdHeZaSIJMMOOymOfaEc1Uet0WTn3CAwN1A493tasw
xPmzG0X3EgDAVZkOl1phFqR3i/w1J+HtFSwwNjSjg5ZQYHl5M+Os3YH6sL67sDSYDlgKEwl2vDc3
aziHMTvP403adsZHvXaXOSc1KWmwKOOADqPK9JUZk4KMsZF0hZmaj7JQzbVj7eplGGkaubIHD9zB
Qpa3lb7SQDaDzQN3wGVLh0KjU837O6FOghjmvS06klNai0vsUVm7UR2ejJjA5SPMkrikM00/94QE
PbG/Q4IdeTv7AQ2bUyxl+y3l75xeLK9l0Tey3orePROa8KW+9E5y5Bnsoi3KqPypw5K7TiJAvm0H
HO3aJjXdWvfZDZg/zlT35PUNurFvmtASR0NJp+K440T/Td2Z7caNpVv6VQp1z8Tm3hw2gVPnIuZB
IYUmS/YNIdsy53nm05+Pzuwsp6u6s/Km0Y0EjLQ1hSIYm/+w1reiR5FZ5LtlgXOtaPSDA5ZrVghg
CJr4SBk6WVQO5F92Iir1PWGjfn+yCPxUO79tkuFQtFn7UjipSYBoQsrtAXU5EGo0v2gKGIC4Bmmn
EhH6Opw6pcJ1I1FEnvCyptmtqqzxmpJ+TSJlJ9QBFqjjrWs7BLbSMWtkhl1nk/icVdnCjxC6eG8l
CXJ3Uw86YBuDO7FZj9kCQGowGOMOzz4wU0bxWU/4mIOcl4Vl5q24RRlMeHq8iScV+a2G34XbpSYe
mTZ7b86oEK2RKayuPmcu5n057L2hfBiHZHgtYkbOnvnFGGKGg80dmuFdXzdYstqS48Qzq0PPWPl+
ZsS6AXpjnnm1P8K8+RD23btuxaKdhmHQpNEGDj6xeY0moHRmZkdnxZxhOw10OO04OJsJnhPnhBzC
HdQEl5byU42vJVgLx2BVFDQmsAI0Tqtezck6qL/Ctzj0xvDJDFrnFquuWCXeuAv6oLrjS6xHxuTJ
k/I6+4Mwy/jQ2eNn3Vrco0N09xVl9ZZgwbDDzyLdU8FjXcWJq3mJGU9um1qRrrpKeoKD95ZAWn0/
pKl2N7HXcxCMNanijdVrfODlNPIWcfCa3nSuyD8H1hBU6yQmHu9UNaRpM2NYVqw7c5DxcIibaIng
tpNab/KwpQEoXEUbQn/YdUx1Um9fFHqybiKSbIptVYLzW4dAafOtGirHPeeR0cA4hw2T7bhgdLNT
fT+Ks5s1BqL6Du8+oIjIcAEJICvw89lOLmYfCOc8lEIVR17eaD6YvZR4xtCRqxvXrTgsUaiwebV5
bwy7omolwUFTMAZP+GBSdZOMgqMARzR/ThxAeHkAg7UbVTYioFLxb2rL89sdbvwm3IW2VS5Z0xqF
bAEJRd1kAI/VY6LQ+5/BeTfpQUTpPBw0wugSb8T3Y6LXcZd96gG0RVergT90Ac3u5hsBbbGMV6oM
yH3znAySrueUMjrwnTE5IKlMz2arAdsgAr0LrJpWShKIDcQn45ZnJc0d1/Dc7upetcZWIU4YPnRe
7m0VHHfs4FjeD5lBu5emjDGuiSjrA9qxYdnzfAC4bGocyKAe64GNZUCBeTuT4Htk//aNILUXbpl0
U1Ta56rG/su53Z4jyznnvU4PWeg5oNq7Re0xMLdRdrvPZDFvwzks1g1877VZedQ+OcrzsMGJVC8L
92lkl4Wpp1NfcYlAwMCF8+rnsjGXcVr4mkECHHbNgFqHbr6u4wOjZ4rIvgael9dlSPUWcS3YjarO
sCEY+oSp491m4zQeJCmCdFdejHXJzv2tXxD3ueFapkTPmrx5WlYpu47MkdexTqBh5ErncMGSadvV
9k3gJ8nnMTCne8P05H3fEHe3HzRZg64xB8dZiMdOgls2bOJ8kWQ4DGxSF1xjSn7fVHnNzgg6eYo4
IqrTSOe1l136nmLx3ySeXz3KWtK+MIiz+E2meaDPqz95vGjgqMf2UxKRyi5S4pTa3MphatkQ2UVh
8JwSm0rZOjHKmmthHWas9MA5/PGKhWC4ulx3a0+qF4vUqmjNdlZ+TpkWsCxzW5KRA2t6TliufggT
VdwnpvuqBgY4g5npLQm8/r3vd6DtEj1dDRPWlKqRw7mEAFx0XZMfWrT6LvE6iAmAn3hIU5qwkWyS
/lh7UJK0k3ifhy5t92U/FDfmkDe3yhfdymUySZttS7wPy2lXhR9MJNlnt+yIUZTpFinh0Y388WYa
AWFxx2hv0U6rE5Kikq1SXb65URL5G7OSRMrW+TIbjZHS79ggworAnRdtbGAJnzsjDLq14eWVuW2S
jCssGZzpjRDZmMxt35D093F0hREA2cCa2tch1dwmlLg3+E4XIrAdgg2WbGigTfNJsC32AK7Mye1A
FQJ9LO+/WnbV3Odz2FyNujtBBmU+RICye2BywGrOrmGar2B2WiFIsFl9DCsysVrgO1u8PfltYwXi
UGPQZEqJunFem12c7LNYoKBHnBNw8Mwh0Z/w5AzQk/6qZZfN2rUEUW/pDvFWOTIfXvBoBhTfOWQ2
CHeYyM4ww1oKFlFADywtC0lA6D12dac2E2LNPftHjx1eCDgjTNGWQ5JPBUbYfN7NlqgugdHXn90p
XmIy+/dO5JjsiDY40q4Ea4wcoPVVZohjnhXjsXIYmtmJZ59NokPZDxPgBbEAOh4UGet+lO7wsWxK
6W38vpou0hP2Qx4MFB11STrZnOtbhjR6lRRwInCz0KNFu0Z0yaoUwHhiZTxNTt7e1yzCKFoj/L5R
iRqCiIZdlUbqpTEhta2Eb6tjgA8T5ieEqQc/YuFPzGZ6JELcO5RxB7UkdhnCRd4m1oJo+Mw5QkOa
PyKeY5AdMF4EWVnfG5bfbEIqerrWJk4eOzWYr4MtiQNOSKDtlQyZ1TjyTo7eh8RZRqgm5Kt9Z5vR
RhRICVDfhUS6eRltWyMPSTSrvR8m3XUuu5QKI/W59EPvXQ1+85WM3vc0Jtu5xrzx1sfSva0w3zWr
skNw6jYdP4c1HrvtEUIlIiBcJCE1TZyeJkCSOjUXJ4q9gwhyGP28P9oOrjZ3tE9SDtVauVG59orp
YyPjeItu5DnLki92i6qkMDKa2hKMfy5uCturLCoF5IG+NCiHKieJ0QFl7c5Y8Ewsf1OMYMSAMDsZ
b4BgMmyax/CBaXd+HkX60FM09zqLlshfmgijYwOpUNmeilFwndoT3TC4X7CXTQ2Bxev74Iyso+WF
4Dj0Bo97b8acKu3nx1kMxSbh/ARUGpjrBdvjK3Jqg856ckX8OUMetoOeHGzYAW4pu8zn1kwOTNPh
M3rTp7Ixm63muXk3Cm5FkRpwDjhqep41ZpVVGREVyPlPeOgqIpnlZMyZ94KPMGMo6ZJGvI7MmGOy
zxoM2T49QYdTElOfnRvn1KBjLvrBeBobUHqyG6YzODzuZmGXHDwmZszZx+auqTRDIxfDLJvh8AyL
P1+H6DJvdVoyJmeyPJE3uWduSP9Bs7XOtULo5/ViHVdZ+YRVDXUS5+k2x1S1K7gB7qxZxkBDMndT
Ml8Baucw7hU45OAZNWuzcb1zm9fcAMHkAtx0cfBMXfVs+/SnGdPIV8MxCFI0ToAGBEbhuChuGFSv
RVt/ijo7u3ad7Z2dOItgs9rmoaqN5tnXFuDOSuibIqiqr2PaC/K/qwDSLnE1voo65MmxuEPQBVSL
o4zFApux+4Ghxdpu4+xQTmgGPb2UiwXW23EkBHYC87mT0rBbVhN2e8W4ZNzqiM1EQE//VBqlvvoI
TLcplKWDDGZSnvspJaValm9aYbRsYG8Vu2bxw7q4RcjwneJ1O07tZ69lqY89hhl06XAyZ/LsjHRd
xBD740NAzgpZ71lQmeuece7J6BknLtXiC2jKHsOQmWx84Y57xiHmyYU4t8LGQiJHjd4qHphe7sh6
aU7OOHpkZkwYTzHq4wanHPs0cdIQB5Hk3mNdJCB/4jIbN6HbNBPLS6M4TKPJGRCl7XZxfh0yF6wB
UgTebZFd18R+Ul0y1tBevelFnzQrpnPiPNaGdQoYl8i16ir32Qqk+AZu2DtAWEW+PYWWeC5tp7kf
LMt4zjHyX+rcrU9zO7/Elc4uI93VvYrt+pT5TvFAUPgS+BVk6ui4VVczKpczKBd2YBsFbHbTinG6
ML5PtzY9oVjBUZPFMXXIr185fWAyow5qQoRAGNZrxyHIYV3YZf5lUjlMZ0/O/nNYtck3lWAbdgeD
e4HWbBPaVnDZNF5PrHMegelZlUUUP8lyItEDEZzEI15UNuWvCayxaZI9BxrlGjGFSL5oGQcUvq65
a8BsMEWY0W06TJGTqSsgOtEoPGUDp58zIYRjOqL0XVWGboxexqzNDxYyCuqm2AlOmuDHNc24ow4y
Z7wgyiwiajQsWGtYI8ERq7AvzWltWl3wLoDxsgp1UWWVYXKSKjc/q2aooGTNnA+2GtlUqPmm9Fjz
BWmfX0CW+S9ynj+HIHFZwrPuxpV6xjEX3SSJO94SNJns3HIBm4XO0iBbxVdLD8dW4LiqvPhSuN3H
iIucQeEYyXVU4EAtIlsz3LFI5/DLMsvWiKzyOxuBVECOW82pR6F9MH0MnJEEyMnqKK7WgfSLvRlk
FYb4KSv4nRzDRXGE87Z33C9M6KIduUX7xiYuPezy5pLGfY3HbInkbHAkoMB2VsJE0BLXtrcLJ0By
kn5hrUb9xYO+vBnQTu6zymxfYgPup1f4AVGPbVUfOikx6ftoH+hzDSjWY3Dl+UY2hPzunIzxiNR0
KPrdjO9ml4QTA+KZF8kI23Izs6kwzp6Ys6e+oO3cONmgTT6YX2aIT1e4H4rJ+wS77MS5yhrWZUlM
8cSoixWoxcJnlXHx6e0YtfESu0x5zsfEtuGQZk+cVTimO1Qp9CLBoXeUItxDDP02QEuyY7KHezgf
rIeBTeIOWwE7INdCczXan3pl27BbqILWibTdA81VCzUbR7GpypTCQeeYZkmufFWdzboSX6r7WtsG
0kAX7/il9e34PIiRx0G9h5GZSz8POtFvYHBeebY5nJsi5jXMi/kYMVv9U40lCsofFMAoLBHmOEJg
zSJJAsk3H/9RnVx0rdXXxW/q+VnX08hK3nGgCnLIMYehRODMWhrO1vWP06DbN3byLrvetiFRqfVo
gA+D75OYXY05elZOw/HqsXSkGgMIQuhtqzq5KdM2NN6zdmIBk3RFNvwqF/5LPr6nAgRf9l/L1+DQ
nOooCNv//q8//O0/i6DYvxe3b9l78/O3+sN3bv77+4chjC6pIn/4yxb1QTvdd+/19PDe0OZ8fxS/
feZ/+sG/vX//Lk9T+f6Pv38purxdvhu6nPxH097iDfjfu/xYnbVvf3uIvvyB37R8zW/xE1r+gr4E
Pw7OPZfl7JI4/avTz9DuL3jdGO1i6TOXHIn/ZfQzgTQhqVbCZAWGDtiWvxv9bMI79XIlSaZljmvp
v4Jv+sndgsXOlSwvbHxQAqG6af8k2DeyuRPp5CW7oSDDcqVF325xtdaoOzMABx57fqSqqbylidZb
FIohY27LwHMdF2ygmz+zfzg/CeZ5RFgibU4AEg/wFlFw/vHt4jCIbbinyW3r2UD6dWYAou+LYz4F
TMhNBHmkPa1ZfY0BvrzJ3NOKNGcd9sxse1/cMIIwr7ZfsdealXqVvmHvKyLddjPBXROxVwh22zbd
RFnmXVinjLsGbDBaGPGA6OqLL5kGF2nfgX+I9QXyWnhLuqY4EVrerhulsmUIFdXXphuNBzcs8luZ
scvACd6ufLOcCAKkP/ymRsvZZ0nnn1NILBcgmZCvOziAA8rBQczFOjLg3wOl+0JuH0FrRfKJB4Jk
zg6nr3075+uxMUhUavAfYsF8sNL0jGLR+pC2iACgvo1vCWEIuzG8ZZjYshhVX1wj+ejE4naA2zr0
rburtEl0dg4fB9XVq45JZeAAD+8DxuZL/9KtPFq7m1oEijtPRTJfUzfAlG1yqQZ/5EZhN8/QKRN6
QayeTcJCrYFRfvTgwVPWW1CAclki4ErUnTcU1hfd9tHWJrukW03EE1aQMVeTNgTDRGO4H8zY4PlT
PvskKab3fA4Ii8tEyBCyT0DbRDasBKS4tfWWwhZJT7Zr3hjM+v1D7ZEUN8w3yCMPDfkWjOU/0H6/
YugT1FiVh9EKpRarrc/GVJ9Ic/rmSOdTURHhlaQoqLF5i0PQIjukBK3PsWicw9TpfDM66RdPk4dH
vGK18orhyBx2Wunebi+5pVraTpqtflp8C/ZwFrEXPjP0IvvQQkBFlEK7YZe4Dgv1Ofb8XTOaWN8l
kJiopUQYlEyfED9AogmrG8IaSqSJ09eYZcG2HLC4j4MBf9wYBBVp+E5y94HJxWuCAHElY789lGXC
7JAo64Of2I8oS7oV9JCDC6MC7qXOaN3cOzUXKAzQCFRHwRaD/MTywV+kzGgfiC8tanEtU+4bu077
3i7AlnQNUH0cJgZ3zwyLeEkrQ9/MpcAfUzU+5GhM93eFA7EyUm2erfXklmeTif01T/P+hvljvVzJ
9WBt4VoC0+lkSf/aGcC01l4zhKx/RupMlKLEf5cBm69ueouESO6NioR6SPkEACZsgC5NUChzO5DY
7p8dhuJoWnqHPUGUOQYalqbMJUvbYfLI+LDww63CshrNe1HY43yoCxjrO9ceeTj40ZAAdzq5G5Bq
4X9/zefiaMdwtYFQb1pQUevWx4s0tdxNkxmoC5hNwaeG5UlZg/2AAwcE/VzgEKkkd2ajqhGWFvIt
Baj8FtVzcmVQnhYrP4MN1wuXwROiLvtTZvnGuwjB+njMjZ4AK+cX5aMsY1/rVl+Nwp/XhWRJbBAR
vkpraFO1KMNLu0jU2YjKA95nf7uMTY6+H4XLvnreqwHICw6gMDpoL55f0LaDxhhF80z2irfXRAZI
9nYHiebpW9JyaG+EOTREcPTVI4OalsRTLIvngaE//VhJUJAXw6JfOMkYFq2y30Q25MhcFPl+rBRu
o4kLrZb1IGBEjMlDzhXGmcbles1Gu2Wa2RhI0/owynedbcRHYbt+8mHGmK2fAA1nej+augYxpkO7
JlBcEzW5ohsw/dvIskB1LykXq7iNna3i2kw5n0r7UubCYzmVt84HfNcmYr/8Rk6+dcckMr9qGzEI
cKZY08ha5uskUZAzwmGik9fdF7J6KUPx1BxjxTR3YLxHniXMnaKkdKVyXaRvI2V33OGG0CKyjiiU
o32Sd3HG1T4Wu8rzxxPODxBLQ4Fggwh4FngVsHFEI25g07rU43gN7OCTGn0vX9eTRjEMluWmIo3u
WZMGESFqBvu7zos4/jK59mPE4tldzYMer7nNUp9LhuFxG3o3eVGG6FDyEIpm05QmGhBtPhkRn+Tp
1D4ytarXVc+BIQL2gFaQdI8hfIgDC+DsEXhu+gjU58r7nTE/z/+ls7oJNosv6ktgu8E2amAvB5y5
6yFOiZvFK8+LmAdvdoGPbKz7hdc9Zw8O4SsbVSkLfG/q6hsvVsdyUAKVXdKXT/VcqY+TNBUKkdEz
20eGEhYL4SnYBUUfJ6uuahExhCQJipWqrRJFpuW8sBWuxhX8nfjS8xSvjQDxxipnZP5UtVkA3RfC
8QP/V+3JHs3gpiTezQAADzVtCzwkF7ID1FY797kTotRNW6M2V8zo9DaoSrDrTkVr1VtqT5OFOcpJ
VPpg0J6xr02eWdTYwcGeCo6BfmyfEJTejFbPrinmZJ6i73vDPtt6KcP8jWB83q+NoeueJkbw14AU
ofu8J+HHm5XYZ046s3AiSbcpcYgZUuwNKP68g/HAmANNVGAl1Ud8o4hi/EJ9lC3pPaKLvUNBh8jh
EOZPTR1XH4NKOJcwE+UVmUp/Gxu1t3MCC7kfa16eU953AWZrZq8tZzC5Vb1ETTwRJml2FxS6ilMr
iuEieslDF1KJFWLAXTPX/nlOdPso0O/Ha6cTSF3L1FDHsOgUO5a4G6CuuU2Ffs4qP5IErG/8oXoS
eVy+RVbHdTjiOuLNoN+SCZEWwqoivPYJpeHGtxp0LazXDtMQBs8O46iZT5XOPduxjkCydMpe4nlk
cw3c0T7ZoWFsel8Rh9G7Bfd+B/4QqtWZd5Pu0arbTZSz6YNIAiwsCEBeOdvKRcqKbci/1rOld0zV
GbSZKr/3CH+5COnKr2FC0w+smPegnFMuljDHVdbAtEXuRW40GUTiTKwTs8QAvKBMK1hRlYnHMOzT
0xh55cfvB0QQRd0N4T3+x+/215SkitvSZOFKBSd4p/kJq7jJNEJmmYYqtr5gV7mKe0sgYxpUZ13A
JMinuqXJwuYjn0hts8iX5ZkdQY/GWrWPfpW2KI97jgLHYZnFizNe55G4reewnFCheXHoWiycHd5r
JIzg5dE1F/zY+uO+wQEd7pxcjtfvt+VKgkVkMFR53/Iw8G68Qjdf80Z4WNUUCuqnJEZIDGKtELCz
asZjG+WiRsPE0PpIL5uU8IIsCKZrDUUGt4k5vGKjRe3SBz4Bww6L/Y6BPUy1tvyoihmEt2f27dpa
ZAXf/5FKgwsythV/On6p0KcMGL9Dz677DelASJON2OYXKCwaUzyrVAshxvgvoZ0l3xyVYLpJc77M
cjLrqDMWwdthNMerMJzyo06m8hURPNenh3/Y3JjsYK7C6cuPpMuIa0/lvy/Hih8epTBE2w6u0oqt
QWM8Zn02nGsSUZstSxXEZ1PHv5KsG7B1qptfn36MOd4de6SnH9q8668d/N/yLrviA2+bf/zdXDgD
/2zsbSpP23StJQAPAy2+558a+zkg1Dzp0YpQ5phPYUM7XjvsdUMTQUPe9QT7Ls9rIe1leCL8l1y6
4j6nhvj1kfxfa8z/H+y5aeR+eDWW7v+3Xn0ZGvzj74/d17c/9OjfP//XhlvpJdPRgX1BqqLD6IXv
9Gu/Lc1fNFGhtgCm7LgOZJvfG25JzqiERrKcJQiWMDP93nB7vyAn0ZrvQxOvNB3zX+m4bbFcFv+8
bFy8IxZzAC4bsM0envWfzL2WBluI8uiVRKLOeQqrvnL1OqjiWNQ3Os8C9z3gXCd9ps3npqw/WYT/
sIgNfOTUB7LgCIGp58LfIRvz8BtUWYY/YZ1aXjh76EiIq1ov79FWMvysANXsIPpjCIpDO8YPmNmO
bA5JVpHWi98S0LLhYwqIL8SmBA6gx1HJW4DEDt8aq3w+JAhCydBIdhWaQUC6Y6NROvlhPCU7TaPS
tLtBKztxDyROLtz+hjJiBToudLYGXZm1zseZXBxOYE/ggC+c5fYYyzEKqB8xBKGRD1AIJSxYY5cM
H7b5iGj9SdYbkpqqJtoQKe7iNyVPxsYwYWtxKeza7nbTNEWkufihlUc7F7iljUN9KUSqbmTwjdaU
kUYR5yVgLAtWEHvV2mw3JVcINb4uWyJKgrla0Y1b9Tt30+GRZVRSflNYTzhGZztj9y1U4Faf4468
wFsnCAr8I8xQ0c3OEwhE7p0MC+pVDm0iWdHvliwGLabwR+JmdPJtQnQpwXaitu3OAmRRsjWGECXh
JNOE7HVlFi++uQiwNRiDY4jEhvl4IGiboY9V167q8V6MntU98pLZ3XPjRq06V4aVJNOC0lcsHXRH
jBG+nIptP8k7cRc0EMi63Gh3STAPPDyZcjteFY2YIcLmufyKEpnIoRKpQbpNbPY9SMvRf67afmrz
E8HwEOlDk08MfNJKCIIslF6zr47wBSUq6E6IQMUL8yK8GBbOQRxnNgZDtYPbjaQv9EOinAcvwxOy
9JA96y/Nk5kPI2Uqq3t+YeYN/JZunyNWNdPMcjdG02K0IIGkt5EoGxJ3bc4SZEm3GitUQmx1g2pF
3Z8CEghL2ek7p4QLGa+lNtS4SbIi+jr4Khz2rsMNhwbNxJiH74hsmFdRkuLiMpg2SBpfe7PVS8yk
DeJk1G+DP2xgqhUSWvs8FOsxKPEMoHnE0OSNFUE2s17k4nHAg4IYyXq8oPhAFBf5rB8n7E0TN3oD
2cUYxuG1M4l/s7o6Rc8U6wnoGxOGdD2pEonGMDlsQUz0ZVfetSPCQ5uncRCAmAmOiOmlDT20d3WY
8K1lKPlg3LO0Ih1narwd2mrKOBRcDUxq6e8HBIrWhrq1/ZQjj3l0/dn6xHrX/VBWNeQDtIT4IOqg
MA/aTYPhpgvDDtUcoieNdk54wybEEkzmmRVzsaVliukT45PrwC9vFQYkoT0Qu63QFDqDUxwtG1PB
iu1V/6Azr35NbXCMKxQ/ILFLd+JR417mUmGS03+sLI6ZlYuAZTiUAmfZTT0b884dbKJTxhBBHEpQ
S/njXYuOs8UpGIQkaMghw+2XjrrJTwg1nW7HcTWpTcwNtX0sTC1THLVtAZt9WPJrcLnnNulS0gHU
06F1yGLae8axaKpaqsfwAZZzO1KrVIy2Yt6AzLAwAeLZsS4BDZCkqpC1z0bdl1W07mdiq/b4s0MX
/nWfCHYG1iDM+jjydGQb3N4q2kaZWTlnIzDIzmA6VjWXqQu1ceZ9G7qnwSpybACDV40LrrwQSFul
qDXEDd3nzKRSpy+CL1IRNvRp9IDTEziKLGjdeJhRXnKNVoG4krSsox7noDFOA7tKyy1NNKyOnpNj
Di1NZsgogM7GB29g6fY8i8a+i4Ksbkj7dK3ngWSY9CZoAvol6fR1vS/TjrI2e5VVz0Hm9UauJmo2
c55C8ehAfEV/e5b0aDPe9IR1U5Mkxk3PhKd7yCPHLI9h2PjTyuENEz5mYa9YZM0pCYCjijB2qwIE
B69+23m7NEDNsZWAZdVDkDXCZZbot/faRLW5rju/YzCEOmHce1Pp+4v5I7tFxrLsaSwh37RIw3qX
+R1cKSnC7LaxrUUTzZSJqE1vuSQj9KXd2q+VYDftiS67tashRr0LCAzdTqUSAFxhmtz2SI64oTbk
RXYrRvXyjgxDxDoV7IVhT3aSf/WLiD1VzBBwOnJXwJEpnLZ6bxynfHXyeZ6YX8TupcdOdQm4Py2X
hhCnLMhYPuGD8uLDnCCdXYUDUPtj5EC8RYZtI3UAOURcoWsUTrALu9T5vrdmqbybp7Z/M4qs/Io3
UicXo5aVs4u7HC2jH3vOguKwzIVQOgxcMkHjE37kW+I04NWo2eRyA0AKmzVYUBuF53pVVQXC69bL
mJ4FA/ALBNeMzyNVoURCej980hDmmabVXpju/LwE9c8tvOVU7dNArENdRsl6kn5yssgKwhQyz1W2
srlcD7ogRgy+ckwoSRGVxbibQv52CCDOnq0mt+QWFSoW4bEw6vkgGuZYD07VhM4at7Pa9x3ZACeu
rbHbVN7ozGvk2c6jFlVJss8owq+On2J+N4BfnGTq5zQttYS7jdKyr287EAinQJE6uXA/2VAM6a3n
9Zp5rTHlb6i5yyeaCYdlZO/4UCVwk+fqUqHWiNZRkJvT84QwLtyUTeQbB3wm8s5yLPaDTRWb8V0a
JowM43biJkAtEt5zqCj6oi6JDpZlR+82LzjPbRYr+dq30uqec+153d7A08lYyPBCedK91WOddvuq
OuStO3MceUynqQwqMgFaJ6tK4360S0WfmCMwGdZO68p4PQhvZucQyc8hG9xHxjIFqP7QFF/8MfSZ
k6QdeF3yvjLyW9LEfZC9YvruDzVLc6nDenEoiq+11ZFIUIcBAQkkqc5fCAwzOXFtNFRr3aSo2UI3
d9+SEbbYirIOgyu7GHUmjijhxW4m1AMGBc2wpWWRhALxRLCuRKG/ioGtXLBPNyGvWyme65wJJqhc
1OwrRlWUjQZjxmg1VMGEehI5Jycz09ZsDV0JXXgN7BV2TNi+EWONbbRW4YuB9fPBDJ1Jbt0psWIO
vKK/RIXtIsR2Wyouy8OqtI3atmpRSGUedAuRfQMYHt40but/a8ZevHZUgiUGDGXvnRR127qOZshr
hQ5qeWzZ974PXe8wR0LC+EFEQ/MttNmhv1Q1bBBucohICNtNQvlxTCUwlgJwDYKigGW9u5dRDbjP
SGkd1J9Aon7igdERsBoGYuVolvHSkyz7ftwQe31lExlGHx5WsoDcoktsZIUpmnvCh/BoNlVfm3/1
ZwKgoQmRAPwsD66b+uPPZPto97qJ3BWhdNnZUqXez4kxbid/RGgPY3j7Q3/2b7rlZW33h66Hn0ez
bNIq8wOdn39e3vmU6lzqyOC7N7KhTcgkaOPNeEZxZrSLcN/sN7JDRm3PbvcniDC2rz//dJdEAJhK
rE6V+Z36+cMOfk4qhkRmQiFdoErwnLbFoZJ//T//iv/S2AHHU6ak7xRoR+lB//iUxm2Js5pzfWX0
JAYw6AG22yght2RxFWyPf98x/5un89//LMckO8+SLAx+IneRwEwiSITpr6P+IqvZyF6qwRM3HZCt
5k8UDOa/XJ8L9W8hu9ECoyb83tH+8OwZZjXMKfMc2htOH4Inc0rYTLB6qUBxZyBjtqAziIAf4+rk
Zkp/ZvPtbENVUXuWBG5xC7JewEG0b2WaT6fZKOvpTx7kv77CPEbXdRy4tfTw6qdFdo9sq0gGnvyY
yMstw5f0sAwUd9+f9r80afnP9A135Xv+2Nbv7+3lrfz/QOSw8Dt/vwD/Zd4C9KjLv0Y/qiKWL/ht
4CJ+0WgSuEgEagbXXWjBvw1cvF8Ewhf4dzQRzDwcTrbfUMYG4VX8Gx82GZ7h/Df5WIMWJvzH3w3r
F2ip5PFp6hr+s6X7V0YuWi+H2T8PHxu/Fg/MtKTmT8T+PwMs47qLDKHKD6jfxH1T2duM1NpVYkTi
xDjjEE6pdQqdlgB3vB7V8FFpyOrtWknWpW2ydezHXj2Oin5b40qcUo9MITyeKBwHZvTaeGjnR1bG
O1FnpyI7M3i9KbqeEhNbw4sKTko+mMYbi/uDbH1sIk674QZtfCjMr3D1kY6fK3nIXRyzzWcWjucO
8sMxry1SKkxCZIpY4DZJMsgD7dbVcPfxvStHv/vcGYkYXGlGy+tEK9A9BBQY+B3R0QZ3caq8LTSw
Y8rm2iMZAnPgqOsHm8APhXi8dILHMMhXQT+cqt44EYO4MgxgNlTfbPQLAGxty6oGg7EwZyJrYgE9
pN/7dXUw2m5fYyJ0mxR8BD502Ll+/6l3+3oTUPpiC8CJD2aR4nSTt/FlsC6FIDeuPrL9Z5UnJEKJ
Ja3xf9g7k+W4kTTrvsu/RxkGdziwjZHBCIrzIG5gIkViHh3z0/dBZpW1yFRLv3rdZrXIsqokIhAY
3L9777lOd65ZJax1t2XfsbYK2EQDlZKJWqMl7IaYLmuSFiYzsKF9N8qItp73LnK2YgbK3Nx7WEIc
UFYua71h9m96YX1prdpcaS62vcboCaz9IpXu/Ty67hkKZcKiyAt3vuSsLCF8gdjVRW+RHlAN6b1A
bGTZkTwkQ72roa0URXIGW65anNyMqWxVX5gxMkmchOdGfrIFCyn5xGKByb5tfJ1zbABwwdTF4JNQ
pMSPkFC7lPXYL0E3F/vMjLsjrEj9pZsZ4hfyocNgHriSXhR+ZIkeLNmNhdK8q0mzqTB4sIpsY8XS
3kby0Y3nfamHLzmLmRA2lz6f5HzFTCUCu3YsSlLNhn8gALORWSiPBAVZjtUZgYtebCdKScUgNozf
yQzVxxJ1LUy6tzoAgkhzJnSngjRkdXC4SOuoebcQ+Xwv35NlWwdwFa2awq1KWOxnJTnekLWtE3gX
gF7OByZSdRVs0COZNKYN/c0K3VCwNvXNcG/105q6Weaa3pnqzC2/8joxqq2VMXppRjy4BL29ZDOn
19jy3VXkAwzDX+p50x6n8hYy0mWgkq1KYSL21jXVdGvTuxUxHodmsMnx+UyQLjzhLB1O68aTWJrr
muTFOfm5dUJC14h3hX7V5Z0Gm28+BNEI93A8TAHrLaq+rixfFwcWMfTTzWs83EfkEsLZ/rronpds
l1tcd7I62BEsqcIkcehWl06OSa+IprPRHG66UZKDLC9FZa1BzawcEQOWZvWDtepmYNQXG+cW0fck
kxvi+hs/zvXOHL8kLShDJkOSW0kn41YN78b8GJtPS0FBVkHfG/J0U5VM1cxu2NnGqRgPrbyhLztC
Nhfdru2uLcYeppnvbPz+Yrjt6uQwg57g5o8Jcm3cpDglI+noaAJqeEnj5jZ2cefahJhnmBpT+oIB
kY2rS0k7KRiUwG0TcbtTI+ZUJIxTAx7mVzey3wN8FBmZ3q6/G4P4KVj8Md6Mk8Z6KUCoqQXp7ZSb
hjKuaXxpK6BVQbrNI+40aXnrmq1QYN/nQ7uquc0rE2dWPazH+S0w3ou0XPVwjCp500Poa5NrMA88
Ir70lMlQiG09SSLhMivWvUX39gTsI9P3pStxqilzK430lGN4n0nM5vaauWGOYTI698Rw1UD8Cbhc
8hbQoBEVrH7ZuPbAdLJp6De40cZdhJOaLpkVcGuGoZya9Bp3t+998zGmDwNnOCp2LM63XHcsXU2K
fQBL8uGBGjNaAptA5cI7GfNzII0wqW7N6BC1e7MT3jXL7DssGRs6TL9WQu2j0DhLLUhMZV64kF8o
gF/BkZtPntWIjS2iL42M2y8tJbvsDeLsRcvoirEo0zS/vlK5/9xz1yJfXZsWOELHNcmU2zcNpanP
zRDDz6E46RSmelv34d53lgC7wCjcltElAaVrG/c+mD2K/IYhPiJ+f2lgCzz7ibkGwHgIcn0xzO6m
ko27q9q4B8nELN0qh+Q8tbtdPWOoqoXVbZHQcKGG+qbOIwugBC2vramyQz2gxawT3cuTA4X10W1g
FoZ+1tzj7V47MS9Z0zX0Wz/49iMbnvSM9DeYR1eTVsQt89QQh1mJnEIbGrA2YRFAdsrI0Ggd7MnD
0uToW2R8+zNRe695ZUEe0k14cD2TcO7gA0FKuu4861V3H0iv3XjNHKcI0YAuY4n3pW254HvvMYIJ
RASSpaofP+hlbmjx8vfVcC0znzsSksho3QdkLxAPsDKUoSpWnvXgT5y7Rtzo2A33aTNf9YT9YafY
m8QUj0VkBsWqtsdqN7bHMKzehTkC/S2J9lp1pc4Z5ZAV9tzOAgCEv2fNhYW8TjkJ91Nk3dsyOGfD
dCQ/fzb6zDEbSKPz+Bq3IEb4BmIHM2BNffDBV9WB1GpMHwk/sKLQqC7iLQOwdO1Io2W+kMHEjUDX
1tGjWZDHlvZjZVdsTpqYBDDSA5ylnG5zo6R1Sw37qGmijWuPzca2TG8HxfOsDC/J+OI47/Zazcvr
ZVVRdwQuux4AzRnGGZmLVZTQBR1DCDubSfP2c3dsR9d7z0lbHLOqoHK4bIuHKjA8FBwMGLXUztbq
DJx/fsYQcBW3OM72wtXtdWs4ZBIFYfUMuPC8S+OIYZaJh+uuoF1uK5I4fHZFHdEuXSB+r6toQZeB
WKWznVVDBU0SU/jEQ7uilXEDcEdhkajsqyIQLIggfl6gcal9IyZx7TUpE45qjLqHACJXdHAJeV+T
emPITIKYlz/DBYLCOobfMxT7dK7TRVsJFQrv7OFiBLvFrDswSv+coi9WlKobIDZ0Os3P05r7CJOi
oY7c1Zpwp6e+igmLoK/z9iRya5mIKS2fCzMq6Tv25vgFt2xDx7XRPTH2DrZ917YmybnAQj3zK4Lq
De9X5k1tdhIdLb5lkrYHnokSSFg47dI5crCQ04nkobPvc0orjhAQwmsb5t3i4ykuDHo+Vql4bfw7
AvZHyfLioSvS6UDsq9pNqRUyv3QdYL7BcGvoaPwq+PRfaB9OcVoFDqYHcsye1u51OU/eBf6S8pqP
EhziZASAGpBGTSRPqaR5SCc6DxI/oyUn74A68gHm126wYbxZ6lDRH7Txcy+44mVM/jNyNLYtTPvR
YB7TyjG+dFZZvBSxWTxEiliVHFqXWy9BtCF0eYgh5FIqqKsuXzvR1hFJtMhlwymu6j21YjQoOtuU
We8ucRQeZunV52ZRNBtDpvdh1jzi+6AtOQhdbkmDVBHeLJlYz5S6l+dhZsfbppDTnUG90Lfc9uVD
LHDslew7z7TJShl8g94E1DjubPpX71XhR1CMSvvMdwNrXVMxnfJzsbbCEBvtMPBf+1At8Th3wYVo
angZTp/ciMx9hZR1zmDtcejjXexdz7X+GoV3dYnbCOpyegGn7jCgxbGEs9RZIIdDgCR72QZ+uhVD
fxd7cErrRnfco350EqO4M9p2WM9mfWEEAxugANOGJTHmwRN8W6bl5ITw0TqpOqEhEquCSbIsSFgb
Iuxyciusn6c4ZMGexa/UeVas0N0nq1MPSW/CiBnbXZ/Iq0AM+pziplOSvmf8lhtI4jfUbrdXwIiI
riZxsWliA6BNOD9Kw34s5MjSFkz3sY2WEA0Zr7D3bzIvXPMYPE4+jjxKX69daT4WfXvVOqTCWt2x
O6izVYhEufdr7JC9+Fou+xabTUqo0nPLZvoQT8biAUkvetjhFOcWbJh8MS5ZMS4U1z/3tMpueZiy
KG6YkBLXBIEyUvoI1OIhjMfmIo8Fw0M8e6B1fE1Yhuv2LZERMlEUBAdoeWo7WIZ3QcEiMrQhy/rA
S1bSEBf4w46bXgOL7rovaRwTYCUMBwuxLlPuDCY3iCUwsxtFETvgGnyhNRARgtt9v6793trmbQw2
NPJy+zTBroR+Zurmew/gdMDJXZqbnOt7MzRl9KLbxYHmROfVZGh9avssBqUgwm5VDs1ZZTTBUnpr
yvjo6pGk1pl0qvnJMKm+rY1+j5X+LTGrfUPyDQ7i0qluuV/ZFC89k+O3EE/8ejBC//B/E5V2OnzH
L+Qxg/qfRypXb0334zzlr//7vyMjLp3fkvEHGgzdbctw5D8TFcOz/uXYHk0HrmQ6wtSEyeB/Rirm
vxjkKsv3fUIjuEzcZVL3n5mK5dEWbiKg+sRGoP3/We/3x3Ebe1PyIq4QFjkU/ihzt4+zzkgG0J0a
qF41+XlCV3Leu0ANL344Iz+ZcjJS+mFu8++jMA9HF2I0zlzv41FA/tFzm4YhXfXVjZF4+8qPv0Wj
uuDVz72T9ldY9N5/fczlb/73rOjvYzKqBk2C11Ixffp4TFBkvBEgZ2yGYJJb0wiMm5AH9Enq+dvY
99gtClCwvz7mx2nu38dEXuHXZjZN4cxytn8YsA5tGgLc741NZcSPlk9eO9MEzMkSZX8PMAlgEX36
/zyjnuMuU+NlZvd5EmaVMlahR2phGvXwUBbQC5zQzL4MYc8erKBF2TGHdjflRfb3jf4/Hvkf35Hj
UZXJbNZ10MedT1eMPyeYhNh8bPvEoxS6FK11m5fsdzdpYEfdb87oP65P7h326SauG5dBovNJ3pC6
bkJtiWarlFrAuZqRgaWis1//bj89CkcidU22i0N9/N3aCatDBs9g22X08HpFFm2MiDX1nx0FpyGi
AjEwKRlp0J7y8SiUWzpYTCl8z9pioqTbNnbIN8Vvztjn32c5CvNR21teToxrP133pILQbtGWt107
O2xIreGWnI57XtVWsP/jL0RbC/thk9ST49rLbf/D5Z46spUGOKztNPkouEzukROQD//4KJ6NwsUP
LD3591D4h6MQs8w6L640IRsLa5EJAoRm4PDPfxwPnoZNi5m9dCQtutcPR8kIj6ZwPfV2MLDOaFTh
Vd6hQPzZd+HBwLNe8Od5sFveXwrND0eZsO7VecNcqCazjNe5Gq19QLhI/ObxsFywPz78XM91KMjg
4bAYWpnbf/w2/AhN3/m1uVWmHrdw6/WZbZjp11B4AdafVBRXv/5in0y0LgVMXAWkGHkzWS7PhU+i
WQRKu+t7zySwwMIoq52lo8BIdy5NOefChRlNg/1+Rr3bToTRjrbI4pMa2Nr85oOYfz0Tfvzyij29
XN6OJjLA0pT08cvT8Twzvs777RDay04KYiizu35WxaFKclJY7B551GxEnAh7N4CNyNkmZqF3zXYU
nKORDeHbZAqdYVug+ZSRwTDMT9LmWceOxvLycx8iU8XIFxUc6M0wqJgphd3cwElN4g3jmIFysVLM
zRll2dUVqfCh32G3aE5m2YOgoJ2W+YFP4u7O4f7KzyJXK3sfh21HlTLJhmhD2sdut0nbuWpDvgjC
Y92TUd/oYZi+66Chg7pvMYg9hRbBlyUWn8dHylBFejNIQ09HnYbjsUvk4K9M1YKACwsy5ZtoquYJ
ft5cpsbRdtLWOykxpXIThkZ3KuNypnrbx+20xlFWkodZeLjUV1dbZuwBs3226sekIGKxoOXTuwo2
GvvlzmQDLjG0Xc9zRb1p4VHXjaCx3LhuGjM6znC+meuZrZ/eSUq8sdNkLWUxDBUMewtTST1qRfJk
Y9ttQ0bVHU2xKq2ImJjE6nPFLNrF+gnb4Sh439GsPncpLcOyFaz3NX0/dCCDe8n9Gi3EiW1SkYSy
S7kpLBtcrq1HdWPmqmjhFS5/xUwRUbYG354ZLVLLxgR2ja9QB/o1adFKya1FXbhlYhU+R5b2bzyn
cp4NxksFqKKp70mxsSXAnzSYw95MbUysMRjQ8VpX1fBVh9X4PouC93MnwqeuFs0Sm1vgyTHmRorW
w6UfJhjdJ5HAdVzVgU8KrRJanShkIddlG55xifpWvZLhcaIz+q3Mede64ALXZQWKYguoRp+HOEQY
BiqXSzKAK2GtAMeCgJuYLK17GziDESrzS0NV7YMuyBHvHRSHHkZHDBWR5kR/T1aPkmjTZkK9wSIa
SKYnfZxu+jbK94uh97kN4+qJbZX7ODiU9uVXXu8mQIvB+er5osMEAqoO80uxjxnN0qgZ2f6yB7YF
ZBva37YpiyMi/j4kIDft6KzODU0GJR5GOzl6BvucfaPcGV5Ik8KfjFuP7K8NHdZiL67BQgwh/GyR
BgJCaSPQvai+tudTGIWJdYGzIm2Dr6k3N5chPuSO3yZ0v892Vt1VLblAqG0tQDYP2gpVFqLun4kK
SWNbAEK4xn81JwsenBrloB+K22ggvwyIIaguy9Im4Fi1FkMwG5mN4nAr6u9o88CU1XgJ45ZoIOo1
Ol36JWKMw9Q9F069y7KiTi8cNPOvxgwTcYU9GDoJDsaRiW7j2lDUDeJz6242eRxFRSQvbBi4b2CI
ZsQyRi/ng2vb0MkiNU07aYGIXaNFgeQ20sbV4QVOJ4oxvHjuZorfLYWiUHrAERacxYIl6LMVLAEa
ts1YOkeV8tTaao+h89aPaDOAhepNcpWbxVSvF5vx+4Dlmcp1HjXw+Avp9+cRPqlT3zcgtm0fgu3K
JuYKoNBuwu+T79VEl4D3igvqS6KXkhcaIUQswggGcpRvnejzB/JktC00nS2+Tp6InvEpxw+z1Tqk
rcZa0cZTSabNIX0/myoKx9uMLTP1NYmRHcxZl9bem7DP8SXKrNhK+BVyNSklvmaDM70MU13eeFGa
JJRRBVjfymFU/SqMZoxite4ZMzsldGYm2LF9Kg2fcg6wJD7SgFDma0kwqt52Yc7NQ51cP6yCUNKY
7cbafWebhoJRNH2dndEuDlOERJqqD7IH6d1nisVOn0f1Y6ZVQhBbDTlT3EqUb03cGaS5MmQnZ/Kt
r3hh5qe8SQmIJawzqLQz8I2v8SWjYCRi4m5UDhjcg1f1Ys+1rMS6x20KMXUg6ojTC1iXnLpeHzvH
nG68IvXeAbZVggcya4E1XeAMGMI+q14gGMnvRpIaGtnKcK9hj8hwPYgUn2ro+6A/e95EWyxFSLUx
ROsrOooZqASjwu9Ygqvy0cOd6KVrtREzPor9mHujA1luJL7VbIE4p7cB1zwM48Rm5hBjj66gp5Rd
fqwskV6mvR3LfQv0lgbNKCMIEERN/U7+m2SBFCE53xZ03cJqqe0rE3DCtSOr4UtWmPlrO/bVFak6
j9brasIQiEG/+TYUJgPuoUuMu2GcpyeGu7h/6sDm0qdmzvkeEp2dDpk5mUQg4Vj3jIvzSe4mNDx8
zI6J28XqWp6XeOkFWJE2Sq76rADbkicdKeR5iXK6rm/UO+x0TNk4E9VNOUYAxnCsSrEOijF79+sZ
QTPTBALwVxrTSXdOr3Y2W79ru+3p3rEJXtFSAUNPnjF9rh69eCzhFTbQmVa10cYPWVlQXuSrUjH+
mpzpXeiGKoWu6MrmJIo8sM8MN6MXpZql42/chgo3BuEqrY8aK9GNl+HvXE2Nq86tkfAV+tdUXFpt
ysQeVlF27UNRoXyozRz3AsmYKSmwuQRweGv1x7zzURIm+savR15xLc/azrxoFHEaWjcCfc8zJ3VW
vN79LwnKDyqS6t232oQDi4VZv7nOTLscCNBk2ofggm97zPYEOQGXpBfKj0YNWyEofRyIg/HcUOD0
1JmKZp9JdPoGCpa4FPWY0nYwNrxZGLgfiIjxnipcy8atwJPueYLm0G1ws6PsUJklHl27tF9nMyjP
ukx0xbpKbfuB4Iobr6m/MihAmpCcVOxEb4KF/CXLAPNFOCkySs7fjlaOzeWwqTDcvlhaWFdVjCGY
FR4hUOjY7b1B3q9YdQErGTusdLNtPS/ANA/EgXDxLJxrqw2MO5BmuXXw7aHCpaVmKnSGqH+hSHCo
N509cJNpZ0oPQd2igY+qZfmXemi3S0dCysrY6g5F2NsBb9sgvWGbOc8rN6nErZGNsJGpzgNZOTRm
yvIJ4vAC7EYp3GCaJYRBAUM9rNzBB8/TRKa1ijVTjpU3JlyvKvAAmCuecGtWWW61nYWf3jGa5kPC
mMhectvKSaUE2rqKBoof6IBB819FzYArxEsSouW2MxXmhkC9vm/r3LtoRDbVGKvxFWwFdRT1XUc5
vV4nuRl0ZwbrBoC9Lk5T1L2gdzdBqm2Hd6iR4WLAyT+iX/g5PRyQhhjoIrnkG1lq6nBAb6FuNJ1b
0cpSlBGw2bYRUF9Hg/DACNTzIXRU1doEkAP0SLhBaY7ESkCdLAZui68tqNCF7u7DBCIdDamia7gB
OPvGi2lW2PZAT+f3XZP711lrWTnJY2vRrVy7R3UNrWArGT7BKUSr3jVTRxdFE8S0xWAAjEqqI2am
rk6dVgb7ztQyV4PflxgT3NHe4ARtXusmoobAtWv8uFpOYFqTQc02b3d/yZKyNv5eq56IVg9a8nsZ
hzN5npr+RsysLKO2GgKmAkZuQOsSo52igYIAMjfTrCk4csKkQvqpa3XDeq6D2I8WeN+zR6i3pEed
gyDbjvMhXLI4xZwWr43umxOAVX9pFKRGbSXdMnpzh7G47MtGP5lOM95z1vK3Gi0FqwVtaRXWk6h6
mXXU3IR+ELjrIFok9Rjo3HNZMrqjgbHRdMFOjv+FPRChK98ti2iDMm338CRGGq2wX+SIJk5r0gVE
AOa+7ydoDYrp28qnxOMhyL3s+xgsGYcONt4BqzcP4dRpZQaLcnJ5bGYD3yPm2XRhdw1QDBGlita4
KIJCiPu/X0kg8jNyc1A8I6wPM1mnsQbr0GAdW2kr818y0yTi7me9zd4h6cZ77i8TSoFRjO9RtjiK
U3/W31wnGzy0JZJE2CGYsO9QdZKTQxsNT8p0BKtFgfr0reoGr8eNlHRfyYU3TypqCLjNsz19D0ez
atdR4VkXhZWaR8OxpzuZVINYmZIeqGPbGonCOB1636Gt52Ap5lnzNrK7Z/Jy+JVstJ6TodPsMpyk
cyf8ariMXLdz15ZK6qsobHnBObbhsK5mN3oWCZm/+6ExapApugxWNFOOj1HpEyNAMhPDqllwcquq
185rx5XAbgRqh0lkxw6/xXRJXRpM/783EYsA+HrFouqCUGVPGSZISW2MaFIMzXA3FZ2665PlzswT
I3r32LTejlaXRed6CruIpfgg2LrQbxhvppZSrc1EJxvpOaz714kgyIy/rYTsM4YUhq7zofQPlE0W
L1ByUZw81yVwkcgSgERqTphIrarEOpUWQTHhFlPFqySvYq1tt/FYMQHMo32vQ9NfSd1M3wIFmQFI
Sug/kWVuNC/OeRLbRuYK2Te1ARvBNPXPp0GxiEjo4D1Se9JjDwsCD8oEdAWMVFbDrt3KzHNZNYix
ihruJ5kN0XRMKk/Qo4BTxN6mvd8Xq6a3uBDcqi2ooQXxcF/NmXudlMlE2w+fKd2UDf0yFeyPN7/G
hYY5IO0ueaPgGeBBnV9GdTN9nbWf3ytkaAp78jF+x4HXVNt+LNpXp23Dt64fMZ+lxUy03gsNLA6+
O9TvE6cUiHPvqpL3l8srs7HF7WCxrQGcUYZndu6QHfXU1D+DrooeO1PATyHXwqxdI19aGKxaaLcl
kZ1453Ya2YxEinNqC8HswmW5bS2eLvrZtOP4w3lbWdW49kge8HqIJWsEv3AZXDRtKahQ4uUOUhhU
J1uxsrTYFGSdwmCgi1Ftmkn3t0w7cTHVFtyX9TBabOKcusIw1QdaciNzMeARIUI+7NSos/khNUIY
eDMY7wy6LmEBdhieelPscK5NFY9vhlElAE/liCcpS62ZDooiNJeqNDHOqz7OAQXUgPCTtWzm5Dmo
TfVNJLqm/BNbBpVmtpe4G5OFPxymKu9xijlRHa07djB8LNVm+Qb8XzhVp9jXzoWbV8E9xddD4dxh
QwxcmyZAiPAbsgc+RlSMRfRc3s2tjJtrZhC0j/gJBsmt4n99VDWhIXKYgBEo96hf4OOMFmV/5DFP
fax5IXp5VqOmZzGVquVQjZsxssYIbOfSxFY1JbUAIqFHbeu6LSVtRRgBz83VmLzSlJFlvIBdD88Q
5c4+jpeleIHkBtkqn/KJC6Oc6gfDrE1e6ABFH8xxFreJzj25JrTCjWpi93oc04gsYm6W06mnXeDd
9g37e5sUvOjsiXrBlfBGjV9Ms9XHDZIArh6V7NBxrSGh4TCpO1gv1BxctU501RqWYM2dR81VNjlA
HcKu86M9qWbxNHZI81tzJLXIBcPMeE1vU0M4FEeX2PIY8HnPxl1WHLBguPUTDjjPPCEZS6rUYGfw
BNRoWNtJWfxSK7vJCmraeL/OPDsEBcfmjqnJwKMlc43EYU8YeMkpT4oAGyvssd4D8RP11OxISqbF
niD1SEmulkNmrwIqXd7pp40iEjkOgmmdRN75UA1+czfGpFa/JIVDP4LMxozZpmmEuj0PZk92d7QR
jFXBOG9McvyOzAFXld+K7rrA5RMcq5Ho3Al8Yd/EG4PiMX3J2EibPTa5loHzupyEk1w1JIv0NdiG
gjwXCbXsS1gNYFl3gx04ai8iGgY3Vsfp23ZEhBhsctOSJwEZGHoG9wEOy2blZsUcX1e6XUC5FMz4
u46YA9vLdiJXZWC4irDvrAwg/HV+sqq5bwAbu/By+k3v1opNDTzcsqdLJ4pHvmjjQyVULDnZtX2n
X9oPzR2yU8MpM0nFOTtPzBX4pc4ZISHJ1GgirGTLFsTMMvctIiCJVXWQPNbqgspQqxsM+RrZIKT3
AEhZOI4ljHneDg7TSRkLxeabb1EwrIlrWnfo8CjZJdzzOExUuDZm2OPpvk07corrxi4xnazGnKKk
Nw+DhWL6ORUMC1u4MW92H3jQKfFJuupoFcrPjqZdJ0sKh/AwozTNiXiNlcYkWph9bNlc26j4pxH0
7nAn+xLKPtM0hICrjgAjLRi9nckAZ5cVOtYKXDZlgCtomUV8y3tLpw9tzCOWgKI7RxtRyDq5nwzf
LveBU3v1MW2kjG8AeE7Ucbmj47M57wLvOJbEV9lPdp3OieqBmhFgtszSnqjFE3S+bDqWcwUMo7rF
I+KU4EwOKVqLvZY5s9enPGiCGzSf0rEpsHX8LN6HEg8gdlgLhNm8bTFNhN4+7iyyU+FKx5BxyQY5
ZDYZKrNhwvXkmLo16xVGWB62q7GqsuY0qMbhpdwbEr71NuRO0PPWVTmy9N+a1f/FMf6fQgf5n70D
2yYmWkJk6O0vfuXiNlj+hb/dA8L5l2W7UhCxQZckl4Fq+Xccw3H/JUhYIvJ4yHwIVghv//YO4A4w
4dYvMsxfcqlE/Pi3c8AiqYFYBzeDxYuQwvqTLMZHxRT4hYfAvYh/C0qD//pJYIol7qu/kLitZ6Ch
hJYLqc5ofyMwfpSx+LMQFvkPx3EU+pL9SctEI2D2Okj2pmlWP9EGN56pomQmmfMIYIAz5JsfTv9P
ZPWP4ulfB3R8zg1CFswRf6F//qgCjrOqczVDgxhrXa38ETNmGw/teVowmvz1of5xBhdmiFq+nssJ
9LxPh5qmNskK1AnIW2nxrBeoeWhU0d2vj7Kkb35QAv/6RghIQi3Q0iUl+EmXs9wpZF3RSRxhfnVV
KHLRf01wb20DqBUAvPItQByiwLaznd1oqW6XWbp40pBXdkCDs+dff6CfnGGuXWZGQJC5esSnC0c7
DDz9js+T4DEg5K/o9YTMqr+FHbnZ/8WxJFE3qTyuJfnpWGGRAqJLBlCXKKSXVT10dwvhcBOrzLB+
o1L/M1xHGBI3DzVZ1Cl42E4+XjpDDM2XdRwLJZ045xZk8jtXht62Abx+Ifu+vEpnWZ+DSQAb3Fhk
Z2rTarFTMp/qaUqmXbwP8HjZSX9MqNfZiSpoj78+IT+55higcbHZZLYAxn4S7Cd+6JmYqLuqadTc
BvQ4rKqlsfjPj4IZgFAYk2dbfCa/mvDUVeQR0lQ1L56VmgWGVDfJfnPGlw/73zLvX1c2VxBPM3wo
LqCrTw+H2M8bshR4PF2bEh937sJDQqbwtZwSskn5hEIYWcLH6G3bt7/+hj+7q1DXPShD8Ikw+yxX
+Q86vi2qIWnDiK1+EwFHS1pXnbE8ytWOOirrUiahNWN/tIFpuh4xjdBv9FkBPFivOnco33qpyz8/
61x1CpQw554dvfPxI4VeUbtlivJKeVJwnVbpSDLey3/zPPnJExkPBi4W0Dgo/cs76ccvbkTOUAg/
ETh+jfxsyGeLxWDcCLXKXTnvUOOD11+f6+UvfvqZuV4ty4agzCvH/3REdtAmSaVQspttyB81mq5S
IeXmz48CAAxHBi4QeE6fHpM4l8GLhL5Y+bSUbNncN+CSMLb/L47icwDuDJ783idnwpz3tjXmtWRq
W/VXVpnFlLjO9W9C0j95xGIOJCRNOttVnvp0lxv2bGUVlqwV1jGxt6JBroPJKDcDFtc//0J4ZjAc
/WWc+cdDTxVW5UKYRkJUU7DxxjTYFMyvf3OnL6fl0yUAVISlCxeczwDv0xcyxybPmTpyFO2SQzMH
RedIusXVxNTFvo2mmBST4131kf+bB+ZPTqVvIbDzDiEOC6n74+XuyYaGjipmFDmg74EzzHfd3Ltr
5DLjNy+r5WX0+Uva0nQtbzFi0tzw8VAqZ+axZI9WFI3sss4lU+YgMJlMoI3CPq9198dRa1Boi0to
yfMTPv/8AAWZ4AHQbgUDcyKxk2Z+Szjid4CCn51CnGiexBbpCvPzOsd283q2B7U05/QOKE2giF2b
N1/gdDq/uYl/dp1IElLgO3gFY7T6eApxGA2gVQxIzKYbHvzQsw+52Q1EBmzrRJGjsbaNNIOFSiW2
WQnzN4f/2TeVvPccziUX6mf3Z1m2onBbBs+EHnntGSK7cP2mvcgsWid//SD52cUigSBIuOt4QOWn
xUYBeNzyJcxppxkuaTK6oYen2ZBbeneD5OSFMDN+fcDlKfvx6lSMAni7ONjJTJPNw4fnflfwhPT6
UqyGIHd2CVbPYxwTwP7zoyw2zGV9wgxYOR+PMqaEnIOgECsYE0skuaWxJwvU6ddH+efvxH7KxYSJ
9wzGg/fpKFJHC66cLqemrN3bxIz81w6c+/csmOf9bw61/K3P541nF+tu/Gg29s+P3wieWsNXZQfD
2hAICgi/qtvQWj07m9jqJaz1vhuRkYFQIXv2jt5K/pEgBYk7yttFHz8jt0Flc7FegDTWvTDW0h/b
99jss3k3DrVCjLM6jFQw7fOvKXRXipncrO13JVWpFxNOxHSDMD2gEiRG/d2PiszBnmMyLYPDABSI
PIK8C6ZWMI0vOmKbRSzybNfGsXwJXKullsY1L2HlJY/IVq5YoUV2I5/XdskZWYW4i7B+0XuBb0zv
Qj7w18iYu3xrF7E8+coI+YpuHZ4HCp/GhstawVjCQ0dELhR4EzpHjqTBYMd557/+AX5y3YIJUKzT
TBaKGGI/nv9sTFQchaaDq0vaF3lXPXuTFRx+fZCfXFCWhYueO5K9Kurax4OkVVRqIKMOcLcU8cCx
i7P/Yu88liNHsnT9KmOzxxi0WMziBkIyqGUmNzCmgtYaT38/sGe6GMiIgJHrsa7uLquyDAcc7seP
n/MLSpMelsJRObeg/l5PEgV4Cn4azADu34dDBbkvFmC/kXjr4miDxayOtFSvucsYvydt5tw9kubS
8oc+hXOFzoVBmaTYSSR7o5UWrT8jM34Cl4KAHkaZdVt0WQsJKEdfxjas2LGBAFkNsgo0xhSvpALV
hcFdrlnVzFS/Z9aTDcVMyhImF9AngKEfTkCdKWqVkuICyJIj2hR6WdoACrQt0BSalmISmWhEsdqg
hQUIcrYYYF6XDSfhIs2GSl64vjaqKSkJ97DIAAKRd6bYz4TLv+Mz3xucPFh54N6Uag6fMjXllFYI
GQuNa/lHOeoX00TW/nDpl3+3vaRfu/gq//78MiT55zYChl0FzHw4qOFFPnxD8FzQOPBWDWp1GYu+
tB2qULg+P9Sx9zMpKIjosqLuIU9XvBQE3K9GzQUEIheiOaAwaHR3KNn8BuN8bbTpMDOjx/YYwDSq
TQj0QuiYLHwU+LU4cMdySd3m2zLT5OeIfwietOv8mXV/bCzKTRaLnnNcm6oMJaBwSMLoeHMM1Tup
FXRbo1t/KeSIJJyfyKNDsZStUcoW9abx33+4SJqcdjh1kbIMqG9tjRhpqz7i5lbB5f7CSKxFeEjs
HwSADkdqh7in98A9Su1FZZ1yrqJcKZnBOuVyGs4MdizsQl+iwAXraQyNh4N5hmLhIEtAao0svOo7
dVhzYdZ/nH+lI6OgAsN9Cgtz8vPpRQePLqnBNEGDUy/FN8BGU5jKVNE//zIyllSipVH8tjRrEnIs
saVZ0LIc6OaYu8STlUudJtv28y9DVkJSAutLEqVJ/k8gowImKmypqmzuOkvul6juyjMbdww8k/Ap
c51WYQZwBaUmePhhtBavjSoCP8lNnkNRjf84Un0r+QbASEop51/pyOImCinjyQsjRTEmASkYoNB2
CoNxwCjfpNQw1xado03hyZ+vbFFK5fIuctNQkeyaBCT85009aGGLG6JrXpZDZ65ND7LQ+Rc6MnvI
jMKZo+AkjztpMnul5AIU5i5jRqKxNXGy3XVxpz4A9YptV2nlmWLpe6SZfC4qaLo+rjzeT5ycI51V
Gj2zRZ0pS7ClMJJQftEktboQKEjfoc83/PLDQXpAPQMNscatm23L820+/9pI21FKkCh6cds/fO1B
0TvHIcVbABoatnkAM8oIBPkZNm1Ax6pqZ7bCsWke+YjQfiCZwf46HC9mjzhIL6iUfMRkV5iyvrYw
IX3CJBc0nKUJd+ff78g6pSMijnQ6ajMo5h2OVzQdxfD3OjHaBWsTLPsSb3SdXpf+7QsjUT0jnOjI
livy4UgQTjAajTpSZdGT7Rbum42NS7KP6qb9dOnCoNpmUNNiqY5x+HAo10qxFgQCT5lZvS3Rfn5G
xXu40s1urkszfv7JIuXggnBDb2nk3EyCvQbQPwDLpNOvbMJbToUH0xD6ZaQiOoM+pR4vG7HQt21D
fnZ+Oo8cAJS4qHGhZscCnSbeyNK0Ic0VbdFAp3liDoCKRt4wszyOLEd1bHLx5CQe/N3hTFLSsFCl
JraYRhehTjp8M3KyXwStf5dO+/kATf2CYEkBATLitIaRKwMXM5xeF6j3ZpwFlmhrXujafSCO6nx6
PLNMjk0hnZaxk0jLi3be4ctFw4BENVzFRVjk3f2ogLFpa29uRx8bBfozWxriG5aPkwhCshVlcsK6
jwbvKXT0etUGs3eDo4PIaDbSTIOAJk4ynNhx0jJ3uIemkddf6VmtXReiJK3Or7ljwYKqP9VV3sb4
66ShzQ6oKTdhIHCb3ai+rl50OVKnKZZoX1je1EJG6qtBR3dU3fuYHHpqpZObkdAPmRNwVe6sywAg
zUy5eDwap9uXLJ7aDt04aqyTaFuAsyevZQV0fupv3UJzEQEx0nWjDMOuzeFPoYCCtRyUtj7VZysk
R0YneyM94Nwifkze0fWxIKpFdOKbOBSfo6wEqVhb8k1iYT3z2S9nkvYoVK8I9cZflxYROX2/LzXS
RVSGbagNzQPOOtGmUxBVOj/U3yGRoWArS1Thxvg7OVHaXPYGXxuoWAsNGLNW0RKAZrn25gsgwrGg
o1hugiqkZbj+9MjcW0iICSAs0nee5ocLRZEPgy6ADV6YpuZsoOgGD2GqmU/cQVEFxNrOX5Ht+cuh
B4czs17/3hpcCEnAaNPQRadHdLherQQ+QMztYlHBP7LHi9m2CgN316fGMDPU33vdguuGRC83QhCN
0mSvA+MstFSlpGUItXEbJm21cyrYOOcn88goZOMAAijosuenYYsiaxZ0ES8EQQc1sV5DhcSS5kAH
R0ehizkmBez19yrMh09mpl5PYCYdlyO0lvQ8HhZKFYur8+9y5OOw9Iki9N25tk+bKADBwYhmJtj8
eBBXStUAGOwL1y6xGpkp0owH4mFEsZDDVamqj0quf5WNek9u45Y6OThBLXmLanwreyTk31TH72/a
MIvWjSdLnz7IGJSmJIcZjRqC8+Hic1wgXm7RUeTED/G16xFDShrB/XF+Fo98K9IMICk6xR2JpPxw
FKkXVN+QIdarXKPXJajjJU2hfvmVUQjJXJ+4801HyXDaEIKRvl8kATqjUgaEIY6GmVGOrQjqllzN
xs4qvZnDdymZHi+sYGvQNhlWlC2B1ltYGkim0s6E3iNlO6IhF0GDlIYMe0qvb+ma9YDclUVupDkg
f5TTYN6GaBxTRpBwYmi0736r6qtSEopl28rxL66qlrXIOxWnE8HDG67Q2vsAWbRlq/Xqp+vEY7TG
Jh0wAJFzqvlc6CAxO/LlBTzkeKvins2T+HNR6+9MklHYDxR80BlgMg9n3C0whLRC9iBGsPqLYhjJ
BfagRWpHGCIgVaf6M5/4yHJVaWYjAzBOPlXjwwF7s7JceB4Kvqq6eNVGyrDGwqCfaagcG4VkaCwo
cGtDmPtwFBlJqnrw4Q+HiEY/8RgouNdzO+9IMXoMxPgtjZo5Bl2iw1E6lkyvVWMXI83UqxiHkx1s
4eyhhPMDUxBLgJc4DDO7iJP0KhTd6NcQejXaZg3acJrhxTNR7sj2odIwIsWoPVHinWTOPbqkWFga
fEwul/cqAk6bVM+rB7Ua5JlD/chQHD7U7sZwYJFGH766GhmuWMhgO4K4QvExKKNLvY/KdTvgoXA+
9BwbijLU6GMNqJUT43AoJUUU/L0Fl6dm/sPUk3LTB5DCG0gywczxemQ7aGOeTjGQpIwyx+FYwIF7
ByAM1Q3JKbb50AXXcD8QBGp0YV32/lyD9sg6pWdKoZWYN14LJ1/MUrmBmFIMxTt3tFWQ+v5Wh30y
E+umM8icwcmkXapQvKDOOnmrttLyyoAGDhuNRlBeebAOTNd/DCLhsxhCdHHEEZ1AuZ9PJU+XoN7T
9oM/RMObrh2ccDEAAVxlM5/pXUzo43k+DkMpGJ9yegs6GJzD75RU5dBAkhphmO5Ci+FQ1QFw/Wg5
dIoNB3I1WAi0hhm2yoG0tlQH5xooem6xjOX007PLs3DEU5XX2FfTCooc9c0gGjRvtSRKbYwTZY75
ytykllJ9MniOGDnmlyoKqAxkuqYfUk+qMPZBZJhxFlxYulfuS+QEZl5ouijHUeg10Gh977Crk4xC
wRws9tn6i7zUu1dJ68uXXE2+nd/VRwZhSeoqUFNyTFbm4Rfs89rL6hI9jdgykqUXQuDEAuWzaQul
OsSaaNJw+6bwpE+ONx3SQtK1TFiomPkK5mG/x1krnPss6jRujOMAQoCEDdqCK874th8SZrnELZKm
trLAGEP7Cf0ofm1iI3odYEjHi0E2sj9VZnVPYeZYb0or5W8o1Ab0xdoA3g4KgPBUnHe+Wp4aPRaP
jpZvxTYyLppULIxHSObQEvQkMwrELGJhh4905m6RZajwA4NlY/sl/aAdOXByiah4THu+a5SfOLkI
+Bm7vbAdfWclHFR62IgJWwXmlCzK5aqLC6NeFnKLg7jW5li26l71XSkc8rw46mp3m8FiKWzOEHOL
KJHwVtZWFML9igMVrwvd19aJGIXYuERm37tb0xEwo0pJSt2bzkKBIkLM6rlRkeOwIUJoNxDF1XId
hUkgr6O4GFA/F/uh2MEQQ5KiS+P4Ja1q78Hs/ayH2Dn4V3GRK48QxqQ3hNtQ9zRQwcG5PJLieNOR
ujgrU+uqkQcbvrZmlXcI0naqtC6sTrLQpHCIe54vp8EuwK5Jxr6lVd0NjBw1g1nfQT5EQAzWs4CT
SIxhCMSYZYYUY7OBjS24T17edhUm6hkKMph+Rvu4o5GP+rwfI3CS40YMH1TAz1vX8/YtEzPpWenb
vIF74Vg5YomJ9ahqCBDvvDIdfqIqD+SutLoayoQuwdbCQ+pWhR+JX5nTxd9IW2DatUGRYiheaKq+
wP7GyKGkFC2cZTPKr2Bhqs9ymsBg6zQ9fBb5e9Y51IptKYRyAVbczOv1UAUQjhoLAZBFAKo5Wlbx
EJIYIGjq4aDXYvvlw0yGtJPL+g80ZuVn/KaLdOvWMLwWWO3CBckNLf+VoOqCnKis4cIeK4Ly6Iqh
iIpNHDgvRt43ztaQMu/eaGrzNnNCLLP72tr5nlpciH1T2AqwuUULFvu1Fxz9mRJ+iUi0biBNLShV
C9EcwzxaQH7e5rYSNALMJgOBgk1JZeMXXKPQX2Zx27HYTROxFTMuhB+cbeG3UHQsVJnrPKptE8hH
Z1uW194XWjNgY5mRcS5KI4fxSvXMxVtMGstj3H5DcYHOhfEMdzWQFgN//mfToCSzGRyzu0wQyC0X
eYUuViSOtCKWHiQkJygkCzWhvPtVdZHxA6VYjbO7E50CI6nAe+koNiRLBze7W9xcVHMZiVAxF02K
s1O2SAefRdQHWe2taFcMl4Xpx90NOAr9zSt8dGpbZI3ydRXiJbNKKx2Eg4o9tX4ZwBdsb6B2Ksqj
FkkDvshm77IZ8qhCakgNYnTodbytF8LoLnQHTgJx17FFtYE64cvgcbTG+R4opRhf+YPXNnYjFChh
q6aZLdwu1wY7geWEdggCJigooTZhvkLKH9YSHL70Er4lgrTZu+keEi7N98IbcF7M3235qippJDt8
t+vDM6lAXwEPP1fSsPODIJ/uEiXAUa0vS9O/yLRaHpaV5BrIFr+bAorvBoFVFGEWKEL2aBHUdjER
lBO4aPhoNk5zqcFalbaBXyeXaV6M9oNVwMcbIvU1Ht0Jif/la1bFdEtMJde24PvQetLaLPuevdsb
KoKeWysFHhhaTW0RFrZr4YYYvBsjdu8miUBH+ZcaxI5nzw/d2+bdULGv5AHFWlrUGC2+my4KbaEh
Q5uuXQRZ3iRfdW9DJ8ej0R/Zixuni7AqdMWRC9m/ezpmWEihSP3u9Rhbo+8j+kXKTRXnsrys3p0h
rV5O5MXg99gmVoB93W2MCQZeV12V1fKOuihe55iDJPChC6e5c6Uao08Y4Kb6nKvwNCH+VtKrI6nS
a4G5XnOBVyQmlfr/OFY6o31lBuH2qmf/4t+eFPJ3QWoahHNlHyVnEJ9IYJS9Ft5ST2Nt5kpR+utQ
E3QmG5kxOF9WNJpHeUEJyCKszQ3mqAlrIEIdatWiQXVdWEODgndDOgo1TcyRlusS9VrwnezRHwy4
7wDhcF3Vvbr5DYRryJHRUdqHsO9Aa7zUSZR7uxzhhac4RmOi0C9qUYn/9G6R4S7gacNFGDbtgG6T
A11jbDTJK7ZGWds19/kEcVmB+6zl4N9nN4oUXih4cXV2nsjmTqsEyOUJNNTXdiAKLAOhx1PIA7nP
+3XR70x1ZMQ3tA6N9pJiNxLqsQqyF1Ga/k2wUu8p0tjHi1YxUfFx2VDUwqPIx2p2QLV4UcWRr2M1
5hj3A9KQd0YtKe4SSL5zoSDYENq5aPLsqhv02FHpevbDb+u03phgcZIlcuPcPYa49neITbXeWsnj
kuIsfg6UZq0BDZdOsJBsaTsn3ORt6N9Vkt8OK44wmKQV0klbNHosLO/C2OVD6ihL4XI4aEvJJWSs
VELeXdb5Ump7KF6h6JMqAnvfMobGVkVJ2Idd1uDfMuDHtNUCz7obnKZTbRHNh2u0KHHJqwwkwVRv
cFYiOHjLztNSR4I5GTo7STjgf0oKOi5IIJhhc913oPyuyi5MnZvBQYhsgObvGH/USMOBpe4yU7yR
gMUGqxKKifraRcjJb1jWRnUj1qpP7JBYpVey7gUyKHjd0+/Rxib2+egS9GvPd1T9WykjkLBSa6HO
NzBxwVT55aAFV0Ik99K9ZbWajGSY48k7rjxpvfMGI8rWaP+02hoFabfF1iRq34qsauubPqiV+2xw
HHQiOowlzG0adQgmO6jEcy5R5E6+136j/DmfEP91SUPi0aAkAmiP//uLFqWEYUk47+Ex4A+48mRM
dULVDW8MlPtuzw817a+QrY7NlfHSAvCfzsNhtiooErgRBYEVA5TpAuyXjp6PwlpXK6tbF7pTX/hu
Ke/KrB9WZVknq/PjH31VQAsU+EYg5BRD0IZw3r245BrjD9Y6rzTlKXcw2TWjIp9pe/x1zeBV6cZz
pR95iyS0h6/qhQm0VTwTF6lDAxg+OJacWdV9skTBhJpUm0TIP7RXALsdjiLoYuIYLSeXDIV6FRhk
X3Wt4gc9MljPz92Rbweec6wXAGOi2zCphgyiGQ3VAHw3ChGEQGUBcKzm+3hUIpd3TSDz1wGyUVd1
YGQXrYa4xPnxj03oezMHyINMAWgyPgpoRkIKB6TcdPINLgvZqkVWbeYtj60QaC9ULaAOAUGa3O+z
Oh64SbXI5RRptlI7oVwhCVPCBkYZ8LMvRHGeZgYdCKBUf10RC7jxYZGYQDt8K1gNdAWu9FIzf39l
FHgNnGxUl6Yyq5IhkcFQccL6Bly13JjdskUhaWba/q6LSCMlBDA8f0GBHam7H++hvm+CPnAZRiij
9ob7t7FSIjdGNyi2mmVRZuZ1V3bI0fRNd63HkjAqHYQCMjZBuzPLBreT1PVpr1rJTDNk3AIHFRue
jCo7oAiaceyQyRaJ+7xUUe5RkYfXxTe30YS1yAG8rpH7WZpw1KqFXuNm8/lpl4AHjVAhKrXq5P7v
WLD6OVLHSCcldhkjUdN2GHx9YRQ4d7Tk6PXr00ZWF9ZtReRUF3USm+sybl9EsZtrWPxdYoCbSmEG
HVhYR7zO5NOWg2+6OucD+H38PCup/obFuLiQyhBXdBw+/vVS/8eA/082x4fv+5cj4TZN3P/Yj//z
8P/uPxLh3//cv5jwVHj+i3IS/6ERO+5q+X+Z8JKk4Fk4hmborKz1Dyr6svxf4PFFYDRjJRYUHX/o
f5jw/CvqVCN02ZKBYfHnPkOFH5fCP3tNGJuclO4Y/nCJiK4Xt17RiHtXKxFSu6D9Db9o+WEybv/1
M/+R1PEtzkpV+d//eerHJ7VH7k9xksvYpXCXY6uWz5nv7hpL/teyOynmfni+/PPs47AfKmjke71B
CoQYqQEPGbUkcQ5DPe71Y7Myjvjhl00xC+TaqzESdIdVhHZb05WLAIe/vruS6Z/7ze/zM3TqFZTD
gRJFymVnYKDCvJIKNIznzv5TU8+6+fgGKXdlrmequK+RIuxklY9q2ak5zGQxp557emgoZiO0+ThB
3VLPnozs7fx8jJvh6MxPcgUh8J1ezDJpL4G2VnGrtFx0jWKcF410q4XNTY0ltEY9R+ncrSDntwaW
lDQIsSfILjtLuxn18ITI3Jt5dRV4o0v7hQ6leNG12fb8Mx4eT/9eduok0UgzjbMnFcV9pwXfekfE
esZDNuePpcYXktZ86jj6Z5TJMSRFDTqNKTMsJa9KgUlkMLNrTqwMdbLj3UQoyqhkxxviMwc5Rd81
Connp+bEvnmveX/YN26XdpUu8tBxrawyZWUMKbSun4Z3Q+dv68wJ0b9DCI7sz6kJgQvXy0ijQdxr
ym+9K/d5hMtkiYZj1CIo58T02s0LuoBL2MkXqaitKXs8xWGyQqPJdk308Xtx6Qrtkl72Bmf7tWAM
NxSxMQMKl57mrmNXWPlqcoVyFhgnGkYoFmGpaCFEHa2aDM8DM1oMqrApgNQoTbT0iueuf8nqau11
2t7JrpLexZwztLXGu0bM9aamNAlNep2ihBzW3XXbhTwJihbaBdrM6ygPV5KLoWpYbAg8S1/Wd6WY
2mXYXgv1K/Jt3Ld+pbJIrZNra6FjmvirGwIE3yjv0DAw1fsArEWlFHfnv+WpdTKJgUlLLdscAnHf
Jw958aoGlxIerOd/+53Pf+wDTuJeQIE5rpE53I8+qTHKpCqOcEA4DHsog23X7/qqXLnqrU/doJa9
dZZoK6U3EWv00KOiHATX14yER6WgeVDVF6GVXFCcjpcC1a6+bmb2yuEN6p9NOImiSenmdVawnpuG
O4v8Delp4G6vEn67afFtGEx6AHNwrfcG7rE5mcRUtmU3SEIl7hXTeenpQZbmrV5S4ga6NVjCro9+
S4HB1tJuKp160ihS6aILpfjV0nFRQaSiG9XiixuhT+YhFeuy4AtJ22fwyJCRGklvWwO2Ebwau/Gx
95NNO6AnqOQLQ/0OpnLh1cKlVNJgyP5I/EjRtDa14EUQ5oswpAcUpxu5G+xKN6lTPrTSc5peUSFE
2vTRDH+nUjmaWX6qtfjP3E9OAgz5alAszL1cG4sA6UR/Dkopnzi9lGkEl1DsjgVUzGES2Z6H+C01
VNoSqDsvQmnVCQJUQM79xBYlqJZbxHTsXsIDs+5tdCcX+vCCzBb/CHUCEVK2f5fo8D+RD0pGlfXz
e+TUQ04OAD0NlBwAV7/3q37rqpxmwsy9/MQBNi09WH5QO1kic7R4lxA0V4Jqo40W51skgWfygxPB
YwofyFo38GEFi/tK4MR+bto3Rfj9tXkZh/xwxoSoHoZlz7oYcVXNttdmDtxTszKJdxlmkEEm8bt4
CaLVj8w2xmR5sTMrb6sWD+cf/tS8TOIeunAlZC8GabEV1K+D/KcezCChT62XSaxK9VYfUrcX916x
TJRtNSsuMsafI3HpLzC/laPU0nQioui4+wbFJnGqFcgdauIWWAlzZ/jfKROgZ/jkI+gsOXaQqo9c
b5dG5tq+UC5Rbbap5S9on2wbTAStUruAnL3U5GLtOsq6GfKNELe420pcVfWdX9+WfnfXGNcyKnpl
/FaqAO3wgMQ8qcp2vruyxHXmvlASn8npTk3eJNgItMNjCvAkRYVABZ0msPC1X56WpfSsLwufBg+X
lHswawpNsvNL6cR6nfKZMs+BaS7pw34s97dtuBYbb+Xpdx1a2Eb0OdTRv6PwlKmcV1ArUPgmVHob
gX6SOrMRTj395GpYx37AjiMBCH3aV+7lELwMPQ2behHGc6pWJz7qeK3+GClUNUXWFG3ofeT+rKU9
utP2+ak/9cPjP/8QgrJg9IJDzGVfeCu0CAFAnP/dE9Fhqn5EmQn5IEdG57fM1rrULvvEuxHcmZh8
6qknAQKBsQLhMqYDjeQlwgoKjZivPfckc3HppaciktT71HkoSyxNHLJwNDvP//qppTLZm2CbXLXo
C5J9vGuN8LETb7HutkEdoAH36/wYJ2Z+yrz0eyWujW4co9hW6pMRgnCo5pikJyZ+CsDH76Oo+5qd
mibLnD06d8c/9bvjhH1Yht7QxFA2+d36LQpsdS49OvWzk62ZIYbo55Y27Ftx6/UrzAPOz/Gp351s
R9qNbldEPC4yw4tWeij1mZPv1McbB/wwD4KcgQ0Yf9h1bxoRf4O1p8wQ2k498+S8jureb5uWuUiy
ndAsvfT+a3Mx2YuyVQYC2sfD3uJeg/mpNrMTTz3vdCfGg+VW2fi83sa4T+vV1x53sgVRASuLHKwH
0frKV+xmjj914nGn1McwJ0lElJ+Q5N51ymve/v7S84qT3Bngk+8A3yfyG29deOUFc/DYUw882XKU
6HM1SomhNGNUFwzi5msPPNlzET4/TtSow17VH+ThoZq7wJ6InaMF68etQbe6T4yKiQiyOz2s7pDn
pRLmLsXC3HWJ8bVVN9bKP47iVp7jBymjeAi898IFmvkzsf/UfE/2HyYAeTOUmbgfQD71u26uC3vq
dyf7Lwanw18KCzrappodWF/bKOJk/9XIu+OQxu/2XBrALrpfyyL/ArQDPBHQLyImxxeJCgBhJnQe
nwfMeg+/XFvFUj3kVrePcaNPthhUn1/PxwsnmAcf/q7pJQDvU+ZhsN7a4o8KQbHHJk5xyiV65Kqb
r/3q9vxQp15hsiVDCRnSBgsb7smUkupHKflx/ofHPfL3vQdazeE7xHmbGVXGnhQz1GZFcSP3HAPa
+vyvn3rsyc4MY8eKRJdcDzisLUWq7b1+7YfHAT+chgGitVliMPVNAfd/i8/21353shWrRM8TpzNJ
TnFTGOQb/6sPPNmLPQwEDH34YTW7VeJdXc+0kU/N8GQvFkodB4bH90s8pAmgjfafk+b930uRNCUk
FapbKtYYPSzMX0YHsFq+Tdy5aPqeFx5ZeFOBTfh6rQtkfNhLwWvZe7eeFdleve4BdEFaRQr2KZXy
RR6WaC0neMjhUS/dR9KmV9cgs2ypF7e+787s5ImKx79f1pxsZb/2U0EpeJqyMfAEDBdqhi2hdFFX
ADrYGVUAS9a47xrzSzH/3Yn84wJuUp8R4qjfO5F3m2fpzefYQf+8yWRDAzDVvCziTYx6E2D3Ab7M
m8VTnIgW0157VdK6qsfVVimSnUfh2hQffGHOm/tdyeDYmpjs6sjQgVUWcrcHq4ZxTreoc3edICTq
pa9OiS+DlSxcWbiQ+3oPOXcRa7gQKv4SzPqiyjA2kFEhlPzrNBGWmERDchMvKjwEvxQbpty5QZdK
HbLsmADklIR2XT93+Tuxic1JcBi1zCOSFaJOb0sAgue0X099rklwUIfUKWt8Nve+dNGlOfYqPX4Q
cwpq7+WRY59rkjDnQYGl2xjT2jJCsDBah7hUdMDzoBfBvN10gfLHCl7ExloFzY/EeFTljdbymRJ9
meS/olbdN+q6z17UIQZOFy6BUW8QzlgGA2IrkbLLymdNuD//9cb1f+Rhp8yoQgxKq2zjfp9BeAIf
WrbZIkbVG7zQ17b0VOOKdk+dl4rY71MVo8gIBbmvxfgpRCjSwI77UCr3MHF7LiZfu1pDmz88RAcp
xec1o2rX0icR4mDR68WXUn24poc/7UdZJ2G00u/7dK+FdtLMfMUTO+UvbTkM8oqilghAhk5nsYXV
8LVCGmzQw0fOo9H+Jk/7Pf5mmGvWL+fX3aknnuxtCxXQUo+0fj+US/nWLVZf+9nJ1hbo+fbwQvt9
myy16y//7GRLWwHg+DB3un3zOPjNjywqf55/3hOhSJ/k4JmWuVVR0Whtim0gfMe6FlH76EsXB5p1
h5+uDtB9xt6n3wuRTc+w+FqSOYUDNz2pcZrws8gWUsDNv/i0k23XOZXL5+NnlUvtPui+Fn2mylit
KPhZgdQBieAt4vOv0WgaPPPtxq9/JHZOpUwLTET/teucMrWl5rvF0azh6Jo6iPnvoM4t3NK9EwMI
NjhFofax6Ctr5ZmILiV2BVA1dB4wBUPKcG+ZdyxcnHd3vvwYFi96zmW6ahZlgK51itzAkO9w3lkl
wc+2EHaa1MOb22r1fdVe6OY2s3ZOYFYQdvVVhIe3VahYIGOHrWOKV2L3J2KRDMULGzXBeyrEb+dn
4MQm1iexodKMuDCbtt9jUl/iulgsz//uuwjKsZmdRAcD78m8d8VujyL2hW484JCN/6e4jttvjnAn
+r+i6LcQP+Tti9a8uqQ/58c99T6T6OF1YuVgQkCFB1ftZKt+Tmbg38mnPgkfod+KeA4IVBzemnTb
f/E00SbBw7C60HW08Wf/aOlF/TmtwH8/rTYJG5x4Uh+NX9UJXnSSuWi41/WfTvu15r40hR0q8eDq
psJjp86zgk26OlPPOF7vgud9GO50NUt0uRg6WtvJohEd/ovKSXAP/6KJ55LxE0tkKsdsRZVCBk4R
UGo2WF472cySP3EQTH17ckPE7lIdv2W8gTm8gAhmq/AQv7SwtclGDbHkw+WOp0bVtkp3bbY7/7vK
+ANHNqo22ahOlIEpq2qSO+cSV7E7ub/AWHPp9I+i9+QBxsLUc4k0yjpKg1tfkmDMXkuWsPY9jGbL
fKt5xVZT+4uExqXihqsccXExNe4kQVsKArcUCJDJ7zrbFv6jKHnLRCrxAccvGWp+FHb2+deAgX/i
PSY7X22kBgUSbvUYNCwHt11Bdlqa9Jzb/FfgSHZKfcl1lZFghaOBuYo1WLqdt8SjrIng/9XGDhPI
RVlcN1kLJC1Zmmq9xgF7G3KwF/pKFgfAPC4oNXWpAN1CTO5STy47PLlT/FesMFpZ0lOn/lLkAMzN
NyMTHlSpWWtyfJOGP8Tq2ajlVdmlCw8FXF3Q10pS4M0KQ1L9mfmXnieAaNHXVXrreS8YAJtqfiVB
rOs68GHaLsFTvBnumoiHxJg3tYJFoWECZz4pCNUX3VsEF7YRv0eJbJdiRSse3rBcYKmJNgMC7SY2
fW78NGi3Br5tTmhstDCA1eos22g1iE9Ob9qxq65CUbvWzWdTuQxH9+zeWlow14x2Izim7QXiLR6W
dqcLq0KWFmn8Bx2klRe8KlV4W8I0V/JyRtrl1BedxNzBgwibj9dSs7wMiosu2ArdDNLxRIFzCgIF
XJtrfUygaRA0ccNfuVvZSSUtEi9YN6z3Xs8vWnNOCefEDe0vTgKMHWgsfbcPnVutfCzCKxWX8KqZ
eZlTPz8poZoSiqhNyg52IM8Vgr/K+tfSwlG1nRNLORGXp8DQsm7EsB7jvZjscYaHCbRzygvAZ3o4
8w4ngvIUEionlVBHFeGNRFfB/qtdnY8Lp353/OcfyqlS5EcKEgwEZW3deeu4mok3p353Eo5bRa6R
UaNepIcIR9muNpNCn/qWk2icwH6F/eii4O/XS6NIAJ/Gdqne1lQhZk6SU2t/EigLoW5U+HEUN/Ln
KH9VhesibBeYL1IldxdiP8I158LyqWmabGE0xGohCbjgd1Viy3CHgencfenLTlGANYT1RPXKfo+O
ouvvg7lezYm1PqX2SGGk9N7YU/Gr8kpq+12a+nZeS8xOdCEK6vL847/Lnhw5d6cwPj31qyaSiW6G
cpkIoPwVXCpyexBvh7Sy+yjdZNaPqr8VQCKb/lbBI0Msb7SmXbT5gMtBAm107RQSTPkcWyV/U/iW
3WXDY5Y/JWq1GZBKMpPfYXwl4D+NQ/U6L2xEstfnn/9UjWyKEez0LlHMgp2VVN+iHtWErkGPgRtK
3KwS70eAkWg3uj1Tos2zu8y5wavaMH8UCIvkSY51MJjNAVOQMN8PVCUEy1o2wbpyw0Xp3UnhM4J2
yFnNzPaJo2Sqhdl1gllYMPr3Klpc1bLZKMHXSljKuPI/BJhBddw010YogGID42jmtIbexTKPrY9J
hAH5ZEZGS0Eoyx5T89L8lV4W40rAbnmdSVs33DnpTA54anYmQcfXXA/YO0vRiS6a2uEDbPR8Fj5z
akNN4k0jCXWK2B2HB4aHevFmcBfu/0TKZRY9RunOqneOcldFrm0ZP0v3Ic3ai6h8EMJ1rLWL3DPs
Ri9sLc8XlnpFZW+LFMqDWNdbT6I+buA4nmULx7wv3PTZK9YRttR6qa9jGed2aD8C5tJZuOGsasGA
19jB5CCo26UqX3jBs2/cJe6mMjZCNgeOPxHypnTZSjU6nM5EFgS6Bw6Wx83XAt4UiuhEBVIwAvMY
W7bf3xbN4/mdfOKBp0hE00M0uB7TLLf4UXf1MkBX4Gu/PElM/j9n17UcNw5lv4hVzOGVsXO3Wlkv
LFkBTGBAIEh+/Z721laNey2rSg/2jD0aikIDFzeckAvw4orhEuL8t7Y7aer53881voCAw6L26tRB
ulwuAQpchmGJCe90ws61eqHGkbXok83kBcTJsOlfbpyQSagH25umfzDIizXMYCRUEYSuIm/RMxsi
sWT+VDOia/XUQIYGrAHA1J5hWh03TcKHrCJtaGsVbCRgNy6cZPRsCGMb4URALJnmj1zbNWxbVDud
no1+79Bt3+71Zd84WzF/CAb5lNTQnt36tlxOGoe6RiPuOATG4OI97yFPc/aYj1jNjMfarlHfbZj7
PKsjqavY8V8E2zE3JuMjVDLKKC+CZIHECV0+PXG2BQtFsV9cFcLCHKRnIN6daLC8GKIFYWHxfSF0
QOHuvPmu7E+muhvUeZEyluSkt7dLuxvyta4d6nZF6K4fjvNwW9lb19qAehoXC4m9YlsNFeRcjrUJ
OTV2X9vb3nrndgNNnU0551lZjbHP3xuhEnD/j/7AH2eQngr38SI3w7UbvLot3//9yX+1Vy8R7D/R
doS/wdDpOAMgllTiUGo/i+K/99l/nmtTN6AdfKq3ygQZZb98l0z8PkR/ieLXmNABZJACwlR4sJ6n
GIuGmgxiGP4QqoWFc98YsVU/VY/PeeosO817hjl5Xi/h4q8D/9EtP5yJnnvW3DjayhnrVeHdGhVL
HVSnHQHB7mfAKOM3n+8/P3+uC9Vf3CdBfaKhc3Ex/+aoXjpOf/v5r4L/sJRWVYEZs11gxILrvBiy
cbq3ps2ox9O3Yo5fbYurNLMcrFoyLhAaB8zPY4T+H223a1wplCdb2+svSIF6V3lxM8b/fu5v0cy/
LMs1prRuIDf2G2Azgp3KqjYJvNdiTE0kRa1Wx9I4T+TN8t6GedOXmNpwGatuQ9s5ZWzlTeDLQvzG
szCcHPPQWH6x+YCWRuPDR23QwWqC9/tB4wfLBYMoESbskfImKc1PuCSsWvqh+f1atu2hZzn0kTdw
zY5yf0lJOULm/Z6zYwOtIrn3yNGxDo6TQgHjZ1eCcXUlBK42GzRHujQM59rYQWL1hw++uhGqcTIg
noIdbJiJ+ybLb9LcL3bWtckuFPgtjV7SO11jYeE+5ehc/XsPfPXky9//58jNftNrUssxLHnTiHGY
PPYN6PWLbO53R/4/D27lRHTFZyA+fLjoIQkp3LtxGr9Z59+f1N+2rvnnexdtYemFY6OZoQ0hK7yt
rUCmanQTXSmREuvDxwAzbyceOZBAozXUzYROoTVXHURv4mrWXry2/Ag0/Wex+3cC/Z+fdwF0nYLk
MG+pK96tx8Ky33/2CV1FFaLyGhKgagFyPfTy2PyuGPnik7+GzUL7qOzhmQngNwqyIi4+fvS616jZ
UsO4qqqBjzHdR6ZvfghKht74nx94Z1F30Dq8Ljy7YWkkv519XNbxLzvpWhRo1CvZFxIvLOAs4XlL
GLj3PoVOdLurvRHW1Z/tjNJYxNWgQX7qBo3MqIInmT+dW/+tgJhmrmbwfc1jV4GF0jz183irQKMU
TR7jlskpGH1GNvlGqItuxQF6G58W87B0JzJkTbOSRraM6DeJo+JPFtG/Kae++nyvkpTKhFr/0GPB
7Ber3wzqZ6HoGqbL56laygXLpdVHMmY6/+b8fFGfXVuWFCP8doVhYY5vH6FqDv/NDh2+osJYB24N
ovjZabrWZSLKmiXIeAhLkEocPZFy7+5nG/8qx+gg/KX33uU8TSvJY++HU65r1K7W5dBchXbb1tB3
8kl9x3f4+3rr16DdybIkWbwR6HZ2B/FQKHJiRnovSdLx258sCDwE/zyxVmf2Ljyb0d0WdC85qlv5
TTr397sFss9/PtkZZqhhmXh313oe2iU0LYhZBt9cLX8/N5Aj/vPh8CexfX55+OIkEHqD0s2/l+Or
l746j2ZvEzGUyEGd6tkNPhuMU5hXJP9++Fcvffn7/9w+Zd45kzKxSQawsaGB991Lf/Xcq/aPpyNv
9jqgHkRqT6u2z372ule39xTMje5KvK6XvxJjZ5NvZjVfve7VGVw0xoLBlIh5DVrJCVT5fva+V3ew
v0BIUug1gp4Rmzx0mh+x6WAJ9efHNnsgdlpehZlJlp/G+x+97P/H2jpMX1w8dNyx5DvBjy9W1r86
cgpeBJA7/d83RePy32/62/n8/9+9sKL+8+fPeYsawJimrXIgo1v7QJhQ95cyZNTZfNNQHrX5Fkq0
aQWf5hoiNCXF9LMlmCKeeoghhdztsg4VRnUD7y7IQO6H9oH2T41NVqolMYyH4pKoN4DlkgEiEV4D
6YVcRjCWXKLGMjcckgdOee+XpwqME7Z2xoNlooVy7Mwxk70TeeyxGYc15O4Am3kGQiRq9cVa14UD
+KvbGJEOakw06V6okX6d13Q9dnxTFFCXmOZ+z8VBme3GF5nIz9OEhsq2ICvemJnJ4fhhTCagrvAs
Rus97vPytKhuW2rJ7KoVfHOXkM8qtOmyDjq1DoI2s4mR+eAttyq4C0oYsfUFcVed1fyoHNCvAciG
5BOtFD5mKyX3869/f8xf7Z3L3/8nOHUQjrOKoMT4JSX7+UcjKv0aLWzzPhjkCF11bwliG723RWCS
r7nAKH2zOy9b+2+b8ypIOSK3IAgNCLmVu2kLuRbdmeIGWUnJ75r56WdrcxWxSsDf7AkWwttmPex/
Ng3Q/atwVRu5a9cXrBoI6fcDfpGfXenXIF+N6xdtTQ1zQVskFGqlAIH/ex2+uB2vwb2DVGzSwZTc
CraWULQb0E6n1XdQ6i924DXCFzgkczIk3rvlAA/cwj/im/Py1WtfBTDTW+aCTATUOO9l0JYbv5Eh
xHnoN6vy1Xtfvu1/Tg7NB67aErtjWI58PvTfjXUu98tftvY1zFebu6nWckwtcz+PeqBp0LyGhHYV
07yONF2/yDIn7Due6hcoPHip/PljENkt7sgxf7WKbOmDWHQv00WOWZ8yBV94m44RJO+Sng1oHqF7
LCFpHf97X321gleH2HIvQvOQKd3WZ7SWv4kMv6eLf1u/q1PLKoBhgh7Bp/XJtpCJgBiq9J1ji85f
3pTxMLNVazsJnCbCmXYQLNbQUVv3NvAdbZvNvg9s/DOeACnsrPYfqH5cuk1NwKscHypfrgnQ8zmQ
Trkx/lLja81va77Sl7UcxnSClzsL3jXvOwm8KxXP/wPqwU3uz88H+u1zazls2VoGatKNDWRr19NE
QapJl+0WeBe7Xs/1EShryo2IGzelef735/NFkL3GLVcFpPJ5hayYQjqWlGG+rLn52ARb5f9s/gOh
zD9/uhl2JgL7AOCLh+Vc/6gMhobrnw9lDM5DDRwctk2Nz9JLxvmHZ/7aCqgjS+nlcI3f+nWcdyH8
Xf690l+EqmsA8wBztWry0JArxY6bT7A/gPjTz3CB0CP+czkCIsu+tZAg9867NG9nevezl76KHLyH
kQ806kFwnNPRh464fGLI6/798C9iw7XhJqdMzY6J4L1ASqCKS/ub1OSrlb6ODnRm/WhgpWHjgWZY
SGl6aWT8+6V/K/f+JfZcY4BZ2TABDUOUetBYX2CtIiD1b+kP0HqH38cYMTmFcOeOKTVj6X9q7lMP
6knN88wexxt4VX7zIl+s3jVouPKJISoXtZbuP2ndA/1h2+AaNVzqpREQAA63Zv/A/aMlv/m0TZiO
Yjf+ZemuAcO2Amqs6VocLWeEHHxkdr9ctSP6k8/fFNCF1FqR8Vj3QdR6r2NBABvZAAUFTVAWydqD
9cyqIDu/n6BV9qi8R9/dKOMJN0GoUy3zjS6GlWooILcW6CeD7zxrbeF/kac2B6LeiaTFsgWi+zC2
gLHhCvquKw4xNFFsAvxq3PNk55s+6LcGe/OCMSx7eO9YRphP0FqxPzqHr03vTmP+oRNAUdoHtNhh
QONnk95nZgkViK6Mx24+L5MZ1/1G5CdltGg9unHe5rGu5RHTVrmH0srtwf/2Q2m1+y4YYqJ4gpFz
BKp8zKozRWOCLj1cdtpoJOpc9HrqaA9t/9F7Bgba+FOQqcCLGr9JzPy2JZtW5Nsi95PJOi3LDsBm
WHrEkGuFLem+6zajbUSFsiIxfs7azixKWDSs7IqkzKZYTRV2XZcM+YeuXtXkh7YHzKdRffZYIneU
EZEq0fRDQGFOVCVs6Fa1QUCoYlPY69D2nPX1tMCfTYekofah6HSakc0M7eegb2rBV5b/oi7I27JD
Czd1MEurzEfabwP1UeprXsLQpop02qPRWMSzdpj8MeOV88Dzcw0MP2P07FCQf3ExBhhlE5VCDyFW
tRs78lN1PRx5YFFdmZnunIJKhqV1GBrY+uC6D9WcGiRIG6LHjgc3GtzyWg5fo+DifvtWV3u7NzK4
9UY92A/GBFXqcolt7xZdM3SMQj75WT6LSJZNFGBOZ5pbxmCDVH94Q3mwF8hngc2prMMCBUSfOxFg
LnCneG2mDPjjWDE3WwoDQtQ0QYIKPBPXY5iR2Ell3zrmiQd3ZLobq93YwHMknfBHcfl36GQXgL6X
TTrLQ9fd9/Xl9xa/j3dBJpNlSDE8ZUECq6G4QuucKoH2ecahQW+i1B7HwwgwVYERnnugbDuYT2Ie
AA1DjtN++uYzr98s/uL7Gaxh5vzZkJ8N/ptnZDXU70qPRk2j7ZsqqZp9vrzk5qpyABWmERlPU3Ps
m4PZrFGpRhrW1Ahy0JeBdYH7zZ7SPSsTpZ+DUg9dkFkG7ZADTlEVfaLPR7RyUqINq8EnMadPY9Ui
dQNZCok7e6HVupVsnzcztAqnVDfbVAzAV4D3UmjBym+nFbWPgFtFQjs44165IoJbjqJgVdNX37lr
5y6Gd0o8M3k3Qb0MhjIRhPL2KEESYRwpwQvzDVs0eJ48Lh2MQaZ0JFvZmbFLhrB0NqwdQxv7VKuD
cELg0Yw8DC6z2SE1EYs80P0qL+R2DVQ2llxVdSh5gO4IMCawwvBNHg9+ZuV1WOJYFY3cB+XJsY+e
fqI+oNkxMOkYixmygHzCq8duDHPaEds8w943syGwr9UPFVqrC+B6Lca7yBP89rYW5SpgWgwFiQQa
qa2GETEwTo080/6dTfXFcWhTNXApsqrMss65T+EUwEKYycQ6ZiQTh0eZpmAcACdoKuNA3QXBHPbc
Trzh2WU1yK2AoPckFmS6b9BPkR2LK+MW0ryhYyu4kNxLDiAfjp9P7DgopsjzDzVWIKCvpQPszeBF
VU9XGPNHGsQ+JPjMlrNzAfbv2L1tAFzKy9XUrB1Qz70xBuUAaME6ZtZD4N7m5oMs2cGE+iQB5TEA
ssO0+hTo+qTnL2RE66XlT0yffhmApXqBtp847oF2aS7ymVHn0jBnclXpTUQssWZoRow1aAh6/9wB
Bd9MA9yFcIs0Ttz7F/mmOrX53QwD2EDm6TTDCW2B/n3rpNW85o3Ywhq4IKnQ0CV2s3a6XUYwU6uk
lduGPyn7KIcH1wSH/0ZrH9FF1fqNg1oCXzEFNLS0l7a4UdhBQx6gM3JRjaVhBVR9bR0N7BhT3pIO
Y3mTpO6YFSzxu2Ol0Kt6qMpbG4elaAWm9ZvcDLaYj0VtUMWwOJu6foN4HYB2plkFmnQ60G1G0uvn
0TCzCpffaN1bsKDhQAw3caNAPhseuxx0z6DGd1orsu/aLrEHG521IvHM6a60Xlq2MTR0bIs+phoa
cmCYAagFEVpNvfD+3THXFkc91a8756Ynb8YCr1wAnSa1qoaVaH4ZYlPhlTqyAV5q7Y4CxdZ2hCdS
Xt2pOdNGGc/5A0BERmfEAXwS+z7VPcCvyrcJPLtA3Tg8Jvw2GJ6Yn8IUS4ODkVmuhTgj2cQt2szq
bbGNcGRVYmpa1izYRc9u+8rRpigMhj4dHPMQZasemgrV2qxArN63rQFhhQ51DVuRbg5plzbzoYNj
5NAiehUxN05G3WUtBGEHvqS5V4UGIUnpnMAHXDfksKCJ3fCV0j5cyBgCt6PDja8y0PtkETqFaDo4
EOkj4Pi17Rz1NAgv8WbpeJRzcSdxz/MbWqczOdpWPNW7AkxLmLPqVob7GPCxqC57hPhYN151fTWZ
W8e+X+TRsB+M5mQ1EhOym0EDhgscZgmzUPM4+n4KBwAFKYwKN6IqHgVshtoVpknQdTiX472G64/5
EFMXPSSQF4b+Lb4H2B9BS46EgBBQaVsmYMWg4WDaoRrZ2pR5XAFb1unJGCAnG1deJ/f+xStQ0Mj2
kRosw9FkeYMNfWgoRhFIXOBxG0NhOCJijfB88PqtRHTq+j4qCYmKgGeaciLTU8i2oKzajokJdrzs
bwONpPW4rxTPglaDSJ4MgzIFlexUIHkuODq0mPyWxac+72tzS7sPqEVqxqkpNkLe5lSGzvAsYERE
+KkcEIOnfV8+wF8tMhcW+1Yi0Lm2y2dOH2E1WCsozslUgmLj14hgBDe8rFIPci0dTPVU9cmqFbhK
UdmW2ERezNEeWBABpscguGu81SIOg9PFQ+lkjdx2AT0YvTrUBFAtaANNWrkbICsmQBrR4LgYuRNs
3ugHyMvZ1PFzPwxRn+dxuTRZMfZvYhpWk0w8/NB5wKIuH3ZUKYjj3iA/RCjwUwBu3ObVhMNgWZbx
LLSYdzw1zDsAgMKW1NHi70bnl2msaX5ZV+vEczMccYa4qLcCS+CieC+1zK1GSEpnrd6nbf224H6j
SGAWlMsWjN8oNrGFJHuwilTVTmzOv7TfJnkPnWSHmbx2yKd1iFR4xWrBKrcDj+DCdZSOnrS2fTkA
QSFXhAd7Aa6T5bx7jKe15ycEFk9l3q7FrIcWg1MU9k3Vd6vGeJnaPnYbgUQgMvaGgAe8YyZMlKkB
+6yRrxgb4qkBn1C7yGFsarmvXXlbuZ+ufcrdc01PyEEF5xnrVLLU24AAYWIMUVetoBMTuRLOB4tE
fAfWl+7h+h7bVRFS19nbXR3zAelhZ64oHMX4QrOuwcU2NBkfwAhzDByNLjIRnoWNVZMmmFV2Njrv
KoDc34zZw+j18Mo+WNN9Pz8hZ1iNunqBHwS+vbUlRh0B9YvgpgDhepv7TCfwB0QpuLiHafRCw0RG
L7EZkZn3w3gqaRNx86ZVPPadHgdDRBoSKunCtEwq1ARTZniPBbXSBc53Y+uEczFB4Wm4YRCsLJhx
sh1cOUqGfKi3ptWiHPASUm3LIc7R5guaIOKjHw0UOmGujYq0C+HRFsKhK+KlF3n6emDIFms8gGJR
GI+dOl1gKjoCJjrL49C3aV/zfem1EfWLFbgQkQYBDB8Phb82PlNoRbsL5nz+yurr3QjNbwvLDOfA
XdACQmY7zw0CKoPCjoGkaDE/Bbh+bu6FQUfXXK2dqYkG4LPhxIldAJccp0ksOp3rRWUtDqffjdBh
keGIZH6qi5NvTPtFQH/DcvRItO+u1x3Ncsu6V27lieubuLxU7M585XFQTYoDfJmgjL/t4XUDHeoE
YnpoG4Hq1mVQNw7zT1hexrl4kG6w0oc2hYL51go2+Dka47FwiqyY02BKLGtKcigPjVY2U/+jGqGW
E7RJ7U1xQeL+QprewQsm7eZUeEfPwouD2NcqsC2kPAy9l7jqbJpzJtBe7XS4GwZuOpXmDevpDj5Y
IWBfpeajduxjOJ5hPnYvUCUS94EUXTSA4YHMsbq4nZIugZceGKtqPfrDpwd58FAJhDZP8n3f30LA
JXTNG9mVv6hdnGZEGhAh2yErlzICgoFSSCPD4tIYkdxBEdxA1C751K4ptGWE1R0Cf+sAhQ+NnVC5
LRDxMOPU/FXenznbK+IiOj6VwS9o8/VhDy3PuixwpaEIKgV4KIjikAW2pHFQPlqoCyORAVNWQ+/i
mll7BZkBz7BinK2sX+5bECYJLl5H3UJJMel9qJXn3R18pe50SHjLpo7QdAK3MeNG1tj4hgsMW6d5
F2gqGZWXwi4CWIFIqjwZChm61Z1Bmtgzg2ieUU+gllTVEikcwSlvE7k8eBwpAbUj6rqroDJwoQda
1gIHSREqawH5fTadAgu3q2GIeHDyh4XB9NQpDosdxKa+hpXfKRg+/QGGRuBwcriXLSjTFsDNJ9jl
CRQLs88P9ny3WMdW5dtFmInZ4zw62yCHqd4CrXKR5QEKYTLEprAjWM1kbeHBgWLc9Z39aUOYHkL9
Q3cSVuq1B2JsIAsNP7xns3wYi5sxKMJA7BC3AGhnJVxu0dkYJMDQqQt1ffiI32lFFeW5GdVdc0Kb
DflDH2LSm7lzcGNVxSqfg7Woyd6mKnWI+V4jQ3XHYqe8h3kc0C1DxhBQdGGWsGRWCnOxqAU7toXr
pO1qGSwiNzrQWHycUZOjxwDpNuhDw2cUKvQ2JWGPWgJz3tTNtW3uHixUGtzDPFndSW+BRQ0qf2+x
MmLtRxcc3IucPdxCG5clZgBbM7+PakQ7eCIdS63YK0yNlR7b4DNqyHQoAdHOjDUTXgOz+zL5n0FT
bAdeh0b5S7TlPQaeRzRGoN9gbNoCN1wjvYNvszsu8gyIO1QLJ7/rjn1xU03nS2EaUSTDpbCiSu2b
FjNmz9y7ao58WyA9W1AXbYnLDn2Oa2B5hTJi5LUWLEq1ZPFfKrTrFU4RWkeA5DYFpuTjEjYYErcv
XQPm+qWZU5wFe63QsXFtOP31TTyQTxhgoLVFIn5x/4VW/Wy9TsBGmug6u8Fb7sEJecQOnjNH+itX
olQZrF1RW3HvwtPmwgJiSQEPdBokDG/mqc8Otqoa91ZOf0AzPzLw0UNNPCP+qmi90G3GKNDK1EX3
zR5tFPg4E3AGED5o2tMl8KwtwlcQLHLEYw7nT8v5XBA4BQg1VU4OVBtXBElrY6GeMGqAkKvILJvP
qecR0OnwH7i5dEYM3GPKFreVufKHA+bZYBJB3az9KIfXgOfbUheZMeDeMebTUNDEaz61JXOok5r5
uvGtbCqCqFhYpmPXVhbyzwmWrsgeUBsb1pIU84KYp1vrwfNR13ZxRWGY2oynNnhpDTRL0JCCV18o
R+TqRD8seDUB8hCHG0PpPdFlo3uPI1A6RPvo5hPaGrN/68RwMS3fmenvAjSGau8w8wAGqBwZbg2i
94vpvNJ8ozDEYiuYi8ObOOVgemn1vkYmN/Knql13aGLYMnH0fV6KUAAZq4pfLbSUq8INexwmVtrp
snxOSFgWVJcT9LgtvqsNlQyYvVTQVXLA2UOLDchtdaRKe2TQtpR1e6gQp4cG/gm0WRcDSC3BEhoV
EGn9TTtOcV1aYYe6dJliikob8O8dGf0d3B5XFCkcdQlsoV+okFs9P/ZlCTL+sSN+rA0yFsGrzWG+
W5T7ClNBHe9LdBerP66FXR81Z0Bm/En9MRL5mIwDsr+Ox/U4xiMpYe2To2N5ny/5KvAzH+Nj92LU
7MEqmz30bR4FC3KrztlKH6waHc1ccakjnf1QzJuAR6AGRMwDPN2lkdYAXcJpNAOqHtT2rp8QxAMW
wu8+6boJrSYD/AcVUWQF02CjaQcsKjxXhhEbcDBAfQEPDJkT6z64bB88clGnr45k9hLdQdRwg9gZ
8pj2Cl8q46IaosJUO+Vjo9B6R+bDZDbnaphObGpBtkcQq7TUNspshIEcXMBRQ6lVjVDFvBfPrcMB
EBgb28XUkYZoJZ6GuOE+CpALDc24GezgwYGwC7oT96CaR5B73w9LcF+3am1zYy/scT/nU8aBptXR
3Da1NW2gvI8e5OXLK1sDvaZNvKkKm1Fb4zo0Z1agxkQ6Rsa9mH9NZ19YWyHEs6mARjFRhcpcpcTM
0dXtHJDatdtCosXGAEkz0BxxCvOkMx/ZL1twwUOWwRvLlZrZmx70GYU586CDd0rtzcUkUHSOlin6
suT21sG4Y3bgXlInJgySQYIC/18n8dw9Txy46GE+mDk8dsddB52O6dnyprDO7xzyRFiwkX29hbzd
c7EgcgcqY8scORUOiPvoj3C8MT6H8XGARYddeMmiwUdH5ElR9wk11ZGzZgo9tzijKMF0Ih5bFOrB
UyH8jSra10kBvet2+3lw1kbNICqha3VYeQLTXox4UQgpBKK6AhReYX/NibK1yBt2mqF2FsMaz7dk
3vnacarwka14QYtIJ/eVl3Qu0vxAwKnAh1yF2bmx7TD4uSx6NLAbBzJuUqsIkignWvLDeSiXz97O
etbDTUVD9w1GqpDwEalC3V8E9zo7e1V3ow1DEtTmpuUzWtgD/IbR9LIAiJpuA6SrfAg2rDdRm2GH
+WMAzaA+dMsXxW8pGhd5YG504aGzOXShYA5ypqWLNftQ1Wvi29AnsrEB4ONumjf2cigAx/eVijv4
NMATcmiAqD47BEyWsX31L/TcWqZFYGK+LNPLn+EXk1oYAw/4p8Cc4PLnC+E575ZkQTKoDD/swVQT
ZXupeyCYhAdTaSBFbCAraV8g2Wsdii3WsBNIGODZe+OZMtScAr1U53PKOwgMQY2GUz+C6W+4uCdw
cuMak516qyiaMAyp9GSxW9552aTgHQ9ARz7pKZHoPwVH2GfHOoZuUh8iMctbuLm89gEoCKyNJH3J
gWaYPh125+Vvi8Q1qXmpcPpssNEOhtzH2L97/d3gbWCNiTuXJ0ztp6JNuSwTSx5dX0s9fHm/fKA6
Tkan30guMx7YMfReQaMIQiQAWyFhJbUfWJWR+aWd14WzpSYNabsL3IdB50mvjJAseqyha1Dpia+D
cGyYsC/2oC/xyrH3e7R4DYyvzQB5eIeG8Qw6hYGps1FkpcaeytF86JUD53GqMrS+ztTfaP2q9kii
xHp2llcdaSebBLSmwIEk61yt8mFYwQ4ZPX4dHsnoUkmZ5oaT6jgIMxZbFu9T3b6WnOKENbHmKly1
7/48Rd3kP5QWlCYDr771KyMyauDpNcy/l8rcQxMmJbWB3Hozqi2ujTU2eCaYvmYG4kA9frqIUh3v
V4txR+Be4uL9B6z+XEq0GHMvnn37VYgRYLnyJiBuaI24o50WglodGkjL0q7a0aexp9vxtNzAK8iI
ArT7Jhg8t1a5g3DLDWxjdorXO99dVkVprnNNX+mtj6rO3hVle2NgkCwEz3LUBCO106GGr+kI8xGM
LYxmT6z7en7sqregeqvUK8EVYEDepN4J67VTaLWLI3EOyr0ZUbO1kAsm6ESiYaJpTVIvbxV/DObH
Wn5OYFy188EeV+jhAymo+yk6qHAbT9waTIX9BRnCDAIW5gkzRYO1eMKJmDc+ujKBvtbEZlI3NduT
/mA3e6PYl8Zen98m8yLpfYttGI99nUpNu4EuaIvQtOhV1ORg19dqfirA7eTeYXSOzeUGvBuK+gyv
epQANGmGMcJivHfdG3PS3gLCkePGnZIpD5KpjBCJfIi4FLcu8l0HTfi2gMwniQerjxagvqARuPFs
FGCgy1obqzlcyss5ONXakUl0j9q9llvnxWI7B1casTENXEGZHNO3jDtgDiP7X06OWuf0EzqlQDLt
pP5mwM/esnCg1L6C3bf2MJX3bIpMY4NWQQvhqFpdpGr41nSy3gpi2s0blP+Nf/m8t9KzYCF/4OLo
2CCGY+CLeRpB93Kr6k0rfeu5WswMBKNt072YU7Cz5NnmE+SYWx2CNMGr7OTRgdlgHIyvjv4gCiNF
pZWSoITpIRyvRNKKX4j5NwsJVrZm7S8KOY288YtHKoFtl/da+UAxLxK3fh9Xvb+xi42P1Hxle++a
unWe22qt/Q91Z7YcOZJk2V9pqedBtmEHRrpaZBzw3bk6lyBfICSDgX3f8fVzwMzuivAKkl1863qq
SKfDsRjM1FTvPVrVdF3X1rU4l9MLeBSUNZx6bXUoTv2l78HsqdWbMZWdhPm490rG7bmadFdhfG7W
wRJG+jpRvAcjuAqYEYQO44cYkYIBGz8rXGTmutqynUkNzWmtYyslW0ll/yP4oYLmTDcoNZaiJSsp
HQv/e+qnL3aZL6fOPgjV3xvKdFAKqs91rTqlibwXBmtCHG6H1lJn+g7LlUH9kWYoIVmAY8yWVMui
Vd/QRaex2mUVIAkMVFfpbmkNCCq4puy8F82LUvUrJIkLhdRHQiJDT4XbyNJxKL7jwCprchkFn2TR
bdvnR6s9ykJafqzEeE8AcaL90wK/rtoeoUJSu1JGCf8T/Nh7xz0R/UVDmrP+cVyrXpX2WWF+TRx/
SgYTYShyfeS4EYXMdiO+Ktg40ehkdDFTCgtx5VjBk+YROR/f33c8fkJXfhUV+WmpDk0qsSipxjYK
HzupW9JdnjWWiqyirYe4dPxEWaX2q+UNxySoFwX5V9+uXB/Xe/ZsxPEn5/LeMzmR9GD015NovsZS
pzTlxl981CfCuy7uDSvOeSQiPR8pZVEA//jevXO+p2QpazLsLkxTTEOy20bL8DMt3Ty2f6OgOWVI
hWplxZ6CxZnFJtPTtWqds21feMn0ia7uHUa10E6EdaHwG6kLpR6QKem60mmnZu0XxNgUxzt5a0Zi
MUi0IVTVLTvGfajrS02598aEMPQis+ee3szDZEZkLz8XVXfRpJ+YNd49tZMXPuniSQQ+iqeUrDcd
Y7Grb8AP+EVxiNvv1KC3ZbvJmlsEP5pxVkBRNwBZSKUJySFeJOwh2AnRGPDgpTeK/jUHrzhlVvE4
cpIJNqTa1CXnTLPUrw2heWi9PF2HmU9zZvn/lFba1rVARN5Qmh2V1/ZraHahncwXfV7lZjVxYG0t
NQva+HztfE9mC7OPZU2yDaiNiiNUtqHu14578uqblRaXfVhxuqPi+gh7ddIgXzv0yetf4lXKphYz
YtbsRbIKh6/N9KdQqoCOApnfjeNefpnu8+8fn6z6jlT3n5BUoSKZ+mgyHWsItJB5dPoMpCV9Mkwh
hevkIkxVQkDvypbmmjVskIr6Yp8cCu2BEoQkHbRoFxJNFBGdsRSN3rR0rRf0s5q+Zx1k2X44n6vz
obDXnfxNeE9deW0rYm1IN4HfoYnayZMBgZiXKZWvP76sWQX8mxnt7Wp/GuamEgWyQsZ/n/THEVxJ
X3W0Y6j7B7Uon8KCSwy84WtD9E1O/tNvjbGeGknJUDKji6lamdbdx9fwzmx/ypVSM63NZC1ktvcP
eTTvFT4+7juz/SlVytDaAtwm96aTciZiGjFKHokliybgnzFi3ywYv7v/J7NBFwlVlDrvQKQEzpRd
ZflBaDd599gkNllGjwLytlMPdX4wk8esvmBZz7P7UpLQusULspikrhMnL1/S7tGWjp55HyoPdFg3
RhK2NNWgGXo9Vy0lSDs+qZ08WeXlq0qdlGbYhlKwnN+G8Z0eutgEFhYlm8heyxDEzDJwGvNMaddm
fynII4rnMLrS5Rd7eiD77HTBhTxcTsbcju0yrexzqdoP0XmYIzvIS4qMjwX5HaOsLv1M3Xs9Ch7/
GliUVU202c2PgybcIr3rvF2J9cHe+e0nxu/37BZvrLefhpmBL6yJWrBEM56DzSDCJ0o14DXHgUS/
gf7RdnRfpulG7hbshDWS77YffImhKE47fdaDnUs9QvP9UJ753qb/zKXw3iA/mSyV3NcCCf3Avv1h
3RSfrOnvTWqnOKsxlHKrK3HCZN29TodR1KCkxxzQcZqP+bcmHddWq8GXXXk0FkJMNJmmIuGbblFv
g3jLbr9v1noykjTkZlPVMHXlzM+nbyKsL2wtQ21gXFlZ4ILHXMskl4fQ2PrTJvVVJ0jDw0g+OVYP
Ke1ZQvUzc/c79+oUptVoSZ9NsUxMsANC0H8NRCPeIHw/DayupppdBRw2PKcaF34GTXlHL3+K0Zr7
DcRpyojxdMpy3/EkbYzqi2vhaf/OsO7bqgSguA8nMAzLNPokUH3vpOdb/9O9kKUU03XBcQM/deyO
TAdikv5r7RPFm4L9p6MLOnakooVbLr9QHf3abuMUr1RLSlYnAzYs85t3Yzx/vEa8N9ROwqPY8Gup
Q6Yz40nqyK2/uONSTl53o69zr5/vwPRtOv8M9vHOgnZKUkpby7Y1LyWWs8t1ZSNJR4NkCmQSVuN+
6X6cMpW0iAmlT9Rhnz+2bvb6tYOebIoigMwitBhs1bfSXJLF+dph59v00yhLq9C0RU6ciIqRMpf9
CZ7hvbt8ksBQdL+SekVhC6e2GxMBcOoXjlmrazX5DG/43k+cvH2xAiDWQokLWp6ixGtnXEX0qrfj
T+BF74S6p/CiVkSBKskN8+fYHwa/W9hJv7dIZ47KJT65r4Xp8smOJUq03hhi8M9Kisx8Yzf+6mvP
9eSdVEqta8daxlZ/599IXxzYpy+kllOwFZQIdNnbktTH1v7x2b4zk56CiAzPhx8771bCeBMjciK+
yoNs+fHB35meTnFEik1X4RQj8Zyt7bvtqH7tbpziiIox0smMc4vrejXOevFPtgjvjLxTGhEUg1IB
ITbSFQ5RcAO7PkYzd1WO0dLTpk9+5J2357Shp2LElt9E/Ahp0VnXQX1BQ/Wl1l9baE4ZQapOyxC/
ButglHW4MDTZzZEbfu2BnuwXfN2S49bigeoeQDjgD59Eze8NlJOX0YLWmo4j56zobv8iReuPT/et
2dNv9jfi5F3Uml63Y7sf9gJb2AgWMEKTNviHCMSwNHyf/A7FI9aiGq/GWLrSIHBxbQ00l0JZGJSz
khw114WhWAiAsXmUwToqVIqe6bqfbrVsnCv9+8BSHMSSMyBULYJbO9WW1mis84msrLqWjc4lYeZo
UDS87Hl2R0ixQKrwOLHJoqHDwYDZN0zJXhMNUs1jjbQ7NKifg0ROzSdK9EuZXZZPqs+g5BIk2XpK
hq3SVMsGxJ+VudJkHBJ/3NoRH7evOsXU5naS/VWAOalLL2uQ/p52bSkoE1IFq/ctDDvUBc8f32bd
nO/n7+7zyfSEC1+WiU178PMNNvY7b7jV0RtJCChz65iP3B/vsY+ktWKr29FuVk1c7cbaoIaxM5uR
uny/Sc2zzAO/jz5VA78/2JTKi0VnfZ+zEnG+q0zMREq+nikkg7qMkQH4YodUcO1rGHb4dJwuyvh7
pDxhfcDhcJNROMy0zUTteWhXg4aOZfIhHLp9mbohOu+wf8mxfkExcrS6XiSIhc1hwAe00eRoFVPd
mBAlJRTq9e80jjb6vdo+dIm9Tq1+rQckSVBoj8+58hzRrGTotxG6DPmiSVaSje6Gmm0pO1WxHZQf
pOmd3mhv4zq7KKRmP8YUlToqlfj/azV3KiRlHhqTWAUD29+NNUrp7nJEMu+n3Ino3KQmV2gmGilA
aCFQY6m9roMSDZi2SQLNGUbpOm/QfD7J8rho2WwWQb6Kp/huoAV4Et7l07DMq71qrHJBrR6kYytX
rsmHfXo30Q251/srCThDqfFlJexQyErCVRGMt6Oy4DUojHNQWIuh2BhFs6jqK3poOFnYLlXtJSkP
+qi7kZE5ai/fZ3WJUxFNOmfVheqzQS8Cuk1tQpvWAX3XrsREc2s8KWlQXw9lMau/VL2+HrvGtXBS
tIrkottYD+ElumkzzZYJlH1Tkp0+7LYdKnzfTBw6S04FnSeCaSthsNLO6bHnJsjRbT2mV4blyJyC
zk+XKFk6HynWXGBcKprnal61lb161fUGsFN7J+P2tL0BT1W6DMxm01Jra8JgmSBWiKthXRo/ms5b
haG9yUoqXoH6kvlIpzFo+RRorVQsjVBxs+Q4VupMiXEMCbpvlZwnyvfQvByxMpAkdUiHIE21aaGX
OpbZbptAd8bZejh5iIm+JXZxZU1gmaig6AsJP4IkndlRc1ZQ+C2HZap9U8fUDdTZnZu1GzZCl+TL
LqypP8j2tRy8Dj6GTRlJQoGyXc+dQbsRfb+z4zUZJeqi3lpHb8FPLwZ/RZXOtA3HRoOOLMiuAWSf
9bJALpYhwiyXfTLdtBaGoBLZqNAWGU9My+6r4V4wEpFGDRQJvM5zUi9HKpUual9yqhEPNJ1fJttc
qP096OM6DJx4wGKSokyd0lWv7gQyB6MJkLNRtSxQ+yaYAJ7yWMVWuC0jdRGYKq0SIf2lOBurQzgO
K0BQ0AeXUXyMUwvhwGunWgua1Mj1TsrgPpAnGjoeeGc4KsggVVzrAA0w7sDAVyBo1fpjnaergGqG
Fd2k43UtEJj7tsPDQGO1VzAN2xl6e5txTDKyie+ltAJOpOLFUDZJb135un3szD3yrRTZcxHuerD8
xbAyKuOsZYI2629Sgicwxi4a1q4o4DVHhFZAtyiboJ5NgniZNN8GnfezRaYDz71TX4E2OorAgDVq
bqE/lahbm+GuGbK1CE1qr1exBTnT2iAOkpvYaQPaR87mxy7e5dOFzBImh/d1iyo+erINbVMUBnLD
amObguxct8ixciYIPyXBS4fh58JIr/KYYTzoCwtdv7A3o33mmXRsq02g0bnTNbeWjHoTjb2bx8Gr
iJKdHxxT6uu8S/OC2OsIoMx7rc+YIrPl1Pj3HtWuBllwaqdnhv9o+UjhGXAN+rmeFjGLEdFQwSsq
rLsIpUdGF508ni6NUtymaOLHFIfxkDEvR/ZjKjEjBkNcrZPBcI1mcCqd3LNe5Q9VZ2w7cUCUGuBW
B5+CexgIqZGt1HDfdM9ydRYmZ4p4sPphFeWsygNFyXqm5vZ7RWPZ/z425bYu1HUcXaM1XI5edsYO
wNF4brD2q/ioF2CZsQE2NvrahuKRl25k0z6rlLOuei6pyPu909CBwWhAGfrFcrS2ejUsSvO2sR7J
LblR2LmlcaenP1Tj2EUPtA5zNawkPkFHmz2b+Bgmmu8otXlVRZdFDYzeP0bVXRqueKPWvcfR9CQ8
8+PxsqctWCjt4t5ES8cMjAYXvKpDxQUjHqqmOKrxBFu7OhNOnyIeSOto2UbXXt7suwyfBlocA5l3
iXbTIDJhM2XY9oM3Xos4Q4eLgMUPbvzpyGm4AtGRsLpntfMOlbiStNs+XDfkhLFSDWG/TaSd6ZET
ts9iSkgFIvaZRJSO5kubs+J0rznevHBMVmk7HBoTq5vN+1t+82x5OwRUWWuUnRKDNRECv4y30CnS
zV1tpXAgFO4J1K719lOI3lt7rNPghKs6hS3mTdDGRdCRE+1Q9iVYxCEolVeB0m5qqXRDpi08uZte
XZfFdLDkh8r6jlp0oSSGa+bdIphwKWJZKtBDDJGOd/mChjKLCQNBP2G1lJal1u4R4IXDVVQkywI+
uxFfthn2zkjZ17PqriCUoyjWaFjIzcJJsptYvmqgBExN71q5uhTe6LKr+55i17TjaRX68CNIr49X
dBdf5Vgew22PoypsLnX0PupILwRx28ExNLFdRN5ZErwgOtWLbtcb1xEzetRnS59dl9WaZ1GMdou8
t0cMgtWLjHwe01Owx2Rc78BVyYu0DDFfryr86T113Ar5DC/OVD1O5R7wFDEDxl4zvxcSnGiSbjOz
tZUOeulfN7ziI5r5oV7Z5Zmtn1eV24RXSj5tRLQd89ap8T15PvpbKd+oiu8g42IF3XnF2ku2Sl87
hhG4Ey++bqJ8xJZgaciY5WKpscgxfYmyXShNznyHOBLLjfqktdd9eh3g1CJfmc9J3fCqQFIGXsKu
7FUYE6pZa8nA0aWKQ5icT9Ijkyvaxd5ViTGK7nqMqCj6K+GdTSwzVXm0Jsv1lbU0LPprsz4rh2nh
zVUJsfenKyW7MeVLPa6WdAZeaJSTw/asNb/VOBiT7cAEYBBY6rK9eFOQ47yPee5T+Ggpey/GIF8f
vf5OiKvAf+6qfRjde7iQQ8ZCyvhT9fPCf7YrXEccOLrJq3BuD82qzNRkYXKn+EMzAs+3LgP8KoOJ
wpeuYcsWy16VipshucqpQJtg+pGkLq1U2dqKvLIM75oO1svY3tP3xIqrVVEgVFeUQ5MH24x9goeY
Ok8MNEY8HnsksV7e5fVj6h3r8FZO7R12Guh56o03tN8kUewTHTCH+TIZw1VHo0zaFNATzc3oElaT
qWnzG62ht4dA8h/kOw+dpBpyA/AVh5J/RArl1BgqO8F0OV7lqUfLlGHReecjrS4LNGHlkydfd0q+
qLAs2CZOf+1Wh+aahvhKRXzQitsuWbfDtyge3bzdwcybu2oS4KFX0phCZPUs41VUiyta9C54yXCL
4/ilzwEv+5McXbcsxIKnb9/ihKLNTNM/Vd5epX6qXJJYIDBeKkhum+lM1w5hN6wty3bBZTRiPzLT
ptpjhCdgsO8061Wm/50R5ku/y69Nzb/NsDWHMDkAhjQw093WQ0QeMFfH7NR8QNhr/qOcgD8Yg3Uq
v3jNuLQGFkz0006lbbRgPfYlnu+9TLkvMdgl1vdxlGMdjlGYtdi/ARZ09a0l1XuR0yOoDBp2l4a3
mQhE87b+FkCTNuwWt1Kw1mws/9RTDNx6XYMiMm2WPvr8WitvjNbeAqA/7/G/myP6z8RNDRh+MhY1
2XZ6OipF86a1J2jAJ98alzo2+cA7n/0mPUuUtWoGmypW41Q+vl4s+OkUrLD+lETL/Rz20IPOloZV
gDA28wfXwl5g1rtQHJT8biDVpCYjlorJiT1iV1wPsmFdFxNNNebnaY/rrNvU3TYklFaS8keoJZvI
Ux3M2Y5VYR3QjiOb7ZS8jIR5aUp8F2sEcIdt2CIYNjbDsKsj68LUUiyo4ZmqQpRNkN+VzTLw1xGE
EqtOrz1ZWzd4RvyqPfc0dQe8b615s8HIup40a2u2Yl8njEVmIwtica8/SJhjvIzJqb72kcFX1WNX
eSszRQV8Q3umYvQOY2Yek7jfyBb6PIgxH++zf5clmReyE5YW/h5uBM7i/Yj9DvdwUH2S4X5Lwf9u
iTxJcfdyZ/SaUg57q21umcjOPXg2g0G0poJPoB3YSJRspUgjrVegBqzUhoMFaz9J8kU8WFtRT3eB
9SOy/XPb+/Hx1f4uMzlf7Zw/+yk/Xk12icrcgFuXaIuYUGEW8vZF/kkO8Q3f/7trnn/3p+NrsdV1
ZULhqxCq20zitoejo9CVqv8RSke/lSlfb+UePW6z61kP2zE6T8zz8tM+tW9Vid+dwfycfzoDSN65
wfjjCsk2TPjQlTHFNVEu0VvtvN7Gm0A7xvxioOFAiB+4Zp1KFVaY7NAUewShA+wBSxFfyIjPN/wk
uRdglwpjysf7QFrL/e0UfpKFU95q37+70JP0nmlkuBxYq/ZY1BclzWjJWeHe2yAgOLLFxEKR7Ql+
6HmROBm18Sx8KROI7rIrpvqYs5pMgeaWWLlYB5YahuIBdX+SsUm86ooH1ddWutGutEnbBUW3DKQH
DR11rloXdv6tLzpn9MNlmt6Vk+n0MZ6xYlvXB2+8y5rSBQNk4xuVm4sqipwU9EZFOrb0LlVrZzGT
Mp85hXHAH1eW97FoSUJBgKHrzoDtipk9ymoAdAgcigeAGomH52vXdEhrhItWok1NAkfM5FJzHzBJ
Dvhyhjyd99uOJ9WL2YtftgURxVMcECjGyFnBTCQN/snAOmuMYStp6N5nnsXSSg62WGL11CZMfeV5
kG/r0XN0EmkKu/VBTTcRxKqY4DlvsJzLW62IFxAFcXLm423U5G7VBlvTtkBSPZgqbYT2SkefUbbn
5a4gHUVnotB/moYfWe7vC0wxZYDWGMcfNJMYfzdKW+jOOW0AKCcdpik8r8KQ9Rj3E+tqL0e8Manr
D7ile6x//tpb+boMnMnkgWMTHR4iTTnL8h9qXm4Sa3STdnbC74rgJqymh7gn/DHw2Bnyku2ZU4Ss
OVja6uymi8+U+AxRJSAkL1rZ47OaystRRNdm82oHL5oSuEUPwzA1SRJE7EviRaUIZ8g2UnHdmIU7
qcWPvs42jTSxv3kwtT2ia6yhzSFV1SXsDza9mgOBaNEZ6eWE8brHm1N1w6rPveusTQ6Yw94acvtB
8mBRhA+SnBaz32KSqe1sRYTnaU4RKRdzn8rnwXTWED9Wo3+rS/djVO3t7NUMcKDqqTuo5XJEg9/2
9rkWqLvGV59Dld06IgdbvEqdik+XLlS1DmKuoC/5fYTHCRhXW6xsWBRZql1GpvikZvBbdeX87p8k
yoVBn26vGEjs4+cxApJ4Rn7ok2McPPTFN39oYBr5DxMAHA2LvR1D0DAlAELNQurRUBQYqWqk/1Yu
SOA+ZdILfcw/mT7eW/VOcsu1F8mwnCx27qh8GIYju/GPV5g36ddv5qVTAngQYWSHldDv7fG8qWV3
jjXqCm5Y+UPro3XGdNTggQirjBbBwM6wljeqvPQNyekDsCjhj0lJr2OPvKd3rNLUTYmO1UJxczI3
ERsfydo2bYcfBxxaSKQUSJuqzTEMM4l7RzvhtcnyldHgt8Ez+vFVzWv27y7qJEoo46hjEvB6YsiO
bOlx8ANXspDOBLgCp8+UHe+szqdIcgDQmQI8qd838W1Kh2W9PtjYeT++hHce+SmZ3J4ytpzExftc
bCKfbpfD+MnNee/IJ4u+6cuhRka73w/1WdsdWdM/OfDvqnq8QG+Q9Z/WcsNW8z4zqRC0YDE6b4KI
Bj+PPs+ZcD++KW/NbH73YE/WZ93MkjqedB4sDpYibmgAapAm3EWgWsLoNhDrMbNYOULH1qxPRArv
PWbl1xAlm+gFM86XVQVPqjnH+XgZQR98fEnv3bSTWceKgyCdWp6zrwuasO8HpcF4C3+v//7xD7yp
mH53z04mj8hrUBDrKjGNMc5r7zaswvO40J5ln+IEDR9D1spGfjG7gWRFcp5636yKDebcBBCjIXQp
ty0ApvnjJi7IT4j82TbSbYPPlKLlqurkZRQl+4y90cdn/F626pTyXbK/l1uNe9Jk0WWqj+sy9Zd2
028VY1znGNMkuVjUeeJCr4fzA48jy+9sLEIyaW0/21hR70TGoxyhpczVHfWmhRegSo2c3Hz2I9aj
+FjOqBISm7JMCEVrW4FHuIcG5dcAtQRQNy/e1FazVIOH2HuK9WKJQ25TjPFdPg6bGMFxEl6qlPMz
ugW39qPnaU5tr7MQ+MM0PGuDdk1XTrIf6tcGyimgfIztwC/h8u/lJCe5kzgDNG46vlHL/UvB/u8v
w//1X/PLPwdF/Z//wb9f8mKsQj9oTv75n2fhS5XX+Y/mP+av/fef/fql/zx/6rC+56d/88tXOPJf
v+w+NU+//ANnWdiMV+1rNV7jSE+at8NzjvNf/k8//LfXt6PcjMXr3//2krdZMx8Nkmb2t78+2n7/
+99MRbFkVfDaU82RFfmt18W///x7f/3x+VPKcf7f8/gafvr916e6+fvfZs1m//r2/8w/LFWxTTTh
imIKfVZ7ZHnVBBgWxB+ywf+YFnUkAkJneqnzdv7I/kPVVMsUsgH1RrUMU/nbf53XL8/qH8/u37I2
vczDrJmdEL/OU6aqaposC0W3TcDStnYK0x583eulonkcs6EwllqXIAFmSfeFOiOETFN2NLLTxbbP
JOtGLWWNJRggSWVd17HuJx7Eqi4pqkdGRzVXLcIYuEmVmGL2SYpAM1/eXvN/abRdFK/ZsaleX5uz
p+J/wWhSZObv90fPMU+fkvDp5/Hz9o0/x4su/6HJKqPA1tnSC3s2Mvw5fjTxh23ZsmmaQrWg784K
yf8aPzIf6UK1TVmwturqP8aPJP9hGIpgyZUZO7qsE4n8CwPo17iA8SObsiYMWbVly7K0Uyq1lyqt
LUmQpEr817cQ48j1TkrxL2nz/voVVTUUg9dF18TJqqqEUe15E7IGI4nqg2TV/hbXu+x2gjxywIJ7
/OkB/PWa/PxaKNq8zv1j/bNkSlO2qUExg8esK7xxv67jXtxMFJRm1KGdR5jRASFMg1iILMVIGqSj
hK7aJM3uA2VIiwgNQl0E5Q6/ugcfQ2vsHEF+Rne9qwqMMy5YedDslcY6lVsw9EEIKDB1MyQrbKIk
T+qcMIz6RkdmYfsNNDf2OMJzSTV6Gc1k/KQivdHT/bCr1k0oR2wqx6nVZAjaamuaEK0KPSRMq7oY
+qNMKEuTy4ER0jdOim/N7pxOqEOnuImdjyaYJ8tODfWhytIx7Am2BY0gIVQIiV7Wep3YNNkyNdOs
6AiN7TW1N0OWsE1dBHGmet/0sW/gQ5VygqNmqJlLNyzx/J1TNbXw10IrDYQZTTeZNtnMWM3J7HZ9
Ng4zVlgaYBYJLzJ8D5KyGVM4wHNMs1NL9Ga8TSYD/pqoVCNTlsFAR+8MeUWqU3vlXGzFsSRNheGr
BVULZiAuFVw6mpVI1ZVVhSLYpW0HBjKJuXCPDEhepftUl5N7LU1KKh+RHYfLiMwp/LAUzY7/WPsi
rbe6bY1oIcwqVfIfY9RUN3LaZMpWigy2pZQ3lMpFKwY4M6PFoQ3/Tvelm4Ra4Ugg4WftMjKNMPqe
+xEAHUNIpgBeOdDBe5A1i1oCW6fgpY+hJ79m+aTlIRCtScbcHWVqum9KVZbYdCP50RZqpnXWc6zJ
SrwqwrEhhaGkI5CMOMvLXnKMJMe9HdJHEve5GXveftCGjr63kyTlO8PMJNhCqegKqJ6lX0rJQR2y
tsXuXAnjLCnarKSgM/KDMfV3cZ70oldJkcl27NR6KJGgSGKFvdw0SYW6TK1aNSA7KX2n0aBSFyFh
RW17xt5o/NK4IKwoWsQaaVbkeynKbYU2q7reNFt5jEWlO12S5hp5utYoqqXmhx1YyiRSigBYC0nF
HAbHUE8PdqcqUkHIpbXiOo1rI3aayoIeTFAX2ZckQdjUVn5DIIpyOU6PUqiG7TlrmyrfaBWqOHQB
Fs0rJGQTm9EQhKAGhPQAFYC/zDot9MFF9V6SnYfwE8KzLhyhtE3qqBfbcjBTvzzrfK1vyShVwmYt
NPtQJNQ0pmLclqmuGrvIaKbxfJy0ACK5WRiy29dtR0pK96cpSNypLPtIXocV1MBNIRdG9WCXdd1f
+R0dZVVkHlXWHat40CB1CanMQZAG0Nsecz1Km70Eide6jXyWfmafSfYaz21xHcELGSmPxq0TtFpa
Ttd9N+j1RNclmpfm3VFLNakqjojF1NA+Z87KKyzsveLjzveAyQztHrTeWFnPUwNEb9pmSuBVNy0Q
NWkkwh0gxqE8AtFm5FVhwNjsTD9algY20sIFLFTWSzMyIpJLZtT1BbQmIzDQYxW9mi5yplL7gliG
ZWAxMvhsKmupbdZOHQsfbZekAlidqtKr1mbdkIixTSh2u0mimdRSrRsLMJKle9JmaPxkxrpL4cjd
EW0BIrfP5FuJ3qmkcRJgSSCwTU8DlV5U+8yHMuvGpDIRk0gyoKpE0xTIbqM3NRImranIbA2ORuR3
dB6o6oHqy4Q9p6JBltSNlb3vRrvzkys7s6reO/O71Auov/WJGbSf7Ap/XS1ZVSzVVFjDTWHrVGdO
+9wbStg2qiWChdoiOyfD2ubAqYwpvP94/frt71iyrgATUBT91GXLsi+aRJPhv8cFQPAiKbpjlFef
NR38dRv61yJpaiyTZMAIQ04WSTMKrdKEv0LFC2XFdkqHfSnQiVR6ddACrVNWH1/WfLxfFmVLCKJx
jeQAhW3rtJ7j5aY/TAa4K3VCETGFBL6LSWc3n5kySOQU+Qzd/8RT7BWf9bP8NU6en5wgJmAWUVXu
nnHaxyIXY2fQ2hZiik5XaCqaKF3oqr4Souo/2cn+88PjIlXNVDTLYoH+ZzeNqaedzk8pij0Q55Cs
95A2fDIU//lezheiqMT8BILWvMP4uZbSjmNSmyoIGK2f0B6WA20ShJfq3zQK0o6VV6xyI/DDTk3S
Px/jvxTD/892jP/bIn2i6Z9G9Lwv/WWfCC386SX/OdB/+8Kfgb75h0a8zntk6QYhtTyb/v4M9PmE
pnO2rZvWW5w/VyH/CvQ19Q/afeMDMmUGisWu9b83ivNHimaqtiBOE+wR5H8lzre1Obf0j5ePactS
dFVTdKpUtmCzcZIZMgOhj143dpRzrmpQFm67v9Ld0ZlWgRO53eaMckUrsoV/tByx65dUrNbh2ryY
xtUUwQMbF/s7n4pJmjtrdd0su2oxfhuqxQ6gVuqiRvg2bvRdt6R46G90YwdviNYa9fkdrJhFukk3
5tJiATmMcHPmiMTYKOmdGDepoyKuhdGHH3eRnnX6dUGoyYmNDrV/lzY8w4rWAv4j8gLnquUsrlrH
W9ougOmtsQQe5aIE2AdXau8Y46Hdg2htF3esyQdxrlwlW8HlQJhZKbviYKxBsbr6w15yEw4iueJe
21Q7JAzPlPiX7eaud6QjNK/F/AsoVM0LOrGoh//P3nktR45kW/ZX7g+gDMohXiFCMSIY1OIFRjKT
gENr9fWzIrunp7Lu3O7bZvMwYzZlJbKYSTKIANyPn7P32hFKuxBlIuj5N/3EUMK7i/wu1G6Blgnv
+XD3/Ox6p5vr/yBsOOb7LnxHWODZXntsj5W3HDJ2Pe8G0YD3unl8jL3POaiPfTCExX3FB7PnBn0c
5GHkiDfqlvKLt0Ouvos0+DnZoPa0+dq29y69R66Vl+77oOdjc2B/uR5UN/IJvM/2zQiy+z4gA/1Y
ePF5cdFnPGl6ec/8Wm7TvvcGUjpsGJ7GXfO1btV9vetvzJQNmBJgo/FN+LyjuJOX2K+33W7wkHev
BFN3CK9D0qT52TsQYQfLuZ3sS/u6bvLACeQxxqWTPM/h4onAes8PaChINNDygHBi2y+nSxPk+YU6
XIGIeld/mhNAf2/4Wd/ibjZ/ik1zN2yHbR70XxZyrMy7gU8uEArtoWh7QoGsGyy812hw1p/jCa1w
toXJ3G1xrLyUNaAzT30y+Gm4cKfRj4BSvcd7VB4Z0CcUyPsL9Ke3dt4n38PsUbJZppdu4hAWwt4I
iPR9W2DOQXrxOuAeoKObXWKm3niNiAi0aduogX3sIMaPL2vsi/zs3lEhBfXWealPyVE/GQ/tcdoO
T5Z9UT7dzwoYmupIn6JF9Q1+QTTMmcHELVA5P1VO0xSqfpsdKxiUYoPQE/U2v251r5hxYmyno70v
we0KX0tCaLxLGerayej2g8XE0Bu+r8guQNOcKmFfPQ4fVOLi2N+iNGsrlHOHYQiqZGcE0SG5pPv0
KAY+KbrjSwafK1frcjkeeP2ARR4wgrAEAHrsEy8hXsmrH4kFQQ2D2Ln7tt6tU3GTbN09Gpi88Sn3
DtlG4QZDtEV8qPjq+Gwn0LYBGQvQZX200fFdtXJ8pFYPrny2V+46YDbyRbtkIMzfAgVQ14P6lW48
UOse6ac783TNnAgsxxdwljzXKzfJZthclh0KAD/OYFZcrw6z8DGIz8Zt9KRssuD6BKvG0/KSwDtH
MvHJ6yJksPTrV8G6Yfvja3SXXuKb+Qfs3ean8jlkZN35OkZ9Y9PMO0rS+KUB8Lg86kag7ZYTxhZ/
s4RLCGcaVFtwW2/EzSfzvhOPjbxJf2Rn60D4hPVRBsyef17jKUJ18p23/BPFSLvT3y7xyf0woAl6
9LT1e+Mi3Scj3Y/627rse1+7M076mwNctfc4z4A0/1L32npybsPVt7fOa+Qpp+I4+uj3PvXL3rjf
Ipg/J9/G2bmMvhEuD8bh3OzTXbXRGk+N7zl1E+FnPpsAQ7agezsv2WUBy3L48ZHsUiKiCC14SHbV
5ZCGhv8S0vf2zksQijs9Cb/0AGmg3/3Qj/zKAz78Wn68GSzmMHtBom36cAimTfKBx9QDjOxpPpC1
MN8Bggyn41nfaP4Z6uZzlwTk1Rz4EcDn+MW+OgJcDZ3baq/yR2o+lzOKj8oU7h5/xt3mlpefxWEK
eEH8/XIEGebl1U6i9jRQ3vvZyXrL9gRV9d9CePwy/36zt79exbl/Xjiy3uTb2sufMW2wLo5eAYPx
2BynDUB7pKy5N36nJO+ivfZIzlj9ZWN5zcB/iBTd88sj9A/CQARbVX/AwRDd5kUAQlfbEscNMg8e
qwfTUGwUToaOP3N7qifzK1ZbrxYbI4wvYvumnDR+BpiJJJDAqt9yVwYMKEJa38bHU+qlhwd/960g
OA30G+vG2TydCRIHyhNxvv0QfrbH2nSwTxoRM/5yIbUiGDZN0ARIdPmnD5U7hJPKO3ssL9+GXOrF
j+UH+iCmEN2RF+W8llzJ6cg4mlBa3F0nt3lHKqH8GM3A7on78aR5G4V3iFLJCPLy7SJvx3hn1uxz
cOt5yZzbafl0zqZWdgSJuShEVLrHBwtB4a+q6d8qIB+rgr//2v39bfqw/Vld+/PdX//Q9fv8Y0bx
f8fAgRb8Pysctx/rx3/Q8pb1b8Xj9ZP+Vjwa5h+CeYFDnYh+ydCu4IC/FY/8jk6BqNk0Zy2mGdeA
7b8Xj4b2hyAJ2+HoZlmaZlzBC3+fMvBbVHgalR6tO4uDpPHvFI9/0THZtG1pUwMgtzhG0b36a24m
aib6ojVGm06gKBwHBVD7aPAQV2kQgb49AEoscezVLnmalJATH7It0e7aaoDXrCU4NGkk6MapG/Xs
RjSuQkzZxLNqkY7WIUef09vOWKpNm5QcrFHgKVUw6HkelC2UzstUO3LvDrma+UspBVKFDu9aRPMm
3vX6EGOZKSuy4pa1q/7/aYcx3HVKpjn/9KY9y6+P9iMefpts/Pqcv92zTAX+oLVvC4ZZ1xOFe70t
/nbTKo79h+Vwx6iWqgpH/Jp6/M/ZhvgDwoSjuRx4TFVlQvePu5axGScdYbiMS0yNXE/x79y1vx/5
BX9Z2M4sg4OXa+jWX2OY7VzV0W41DK3Lld2+EeLBNtce3G+Z/QsF4e/Sk1/fylWFSWfDJHVDqNez
15/EEJVl1CKVbruZbLBsRY8tItvikqWlSaK8rez+tHj8b8Yb//nbcck13by2h67Si7+c/bNadZZJ
inZjDcajSQyioa30a7X0SmrNT2ua/ytv/3++lnxH3mHV0m0GT85fvuPYdqIlU7LdJCZmmalDezc2
IW3Yf9WS+nUM/V/H1OultFXduS5o3An82/j9Uoq6atPSWYBkxFG3M1pizSSwE1xjdbwcKi1h+aAB
+SiWlJyfctwny/TAV3ofzfoVjeW2rKyO3I0JZPxitbeMELAq4LYsRZNhsymam3/+Zmi/j5qut9l1
IMe06XqPcYW4n//85qeMh7UcReUmVfqTVTXHpeguduwux8JG65+ooOM5mVOZQDdfp24K/8UL+L2N
9/cXwMCJh83kIbzuKn9+AfTuB73KnWyTai2+unKuspsKTTdZLn0gbQXNgxvvXU3Bg634BCId9YjU
l1gQwzXdVPGs+L26fukVwsN//tKuP/pvb+Z1y3Kuw3H2Dx7r6438p+dCOgmRyzaJtJGeCVIcI6uK
vdggWbQfcG5ZVb0Sg1q3DJ51MZHZU5vG5Z+/BOuXeOrPL4KFyKDVxnVyaP7R+fj9RaSrXZnYWOWm
mIb4m8wh8b4uCx5pt7DhL+l43okXWrNLKfPijbDMx2ha1yBSGAl5JROTcGQq46+6I+75tPqgilXd
mI5rbgx7fByiIfIHwgF8hyckcOvqsSJqcYE6/jpHGx3P5qPZ0ZJGRjeZMpwLfYT3q6Rwk9MlRd9b
uco6YBJgOo9rfVQ/cRvb431s5NqnU+bpuYwqvDXaorhvLbK6l46/XpQqUj+XtZrqcwfe3gYubEMs
nxeA/mkpKRFrNwIqVUMYG4e2WPj+XRdolVreiKIoz/a0kJiRVN34U67XEBjs2lEDOqXNPjqlj57b
DNI3y1BmhM08r9uyz5cNLlnlatKsZvyXi5Zul0hdrIOwRnc7mzhRbKs1JsaZVnnGb1CFI3bXnyjQ
lkdD5JbllQ6q3qQh+pC45f4bcxZw8ExzSFrr+uplibv2WINcIXKmhnHPnt7wPBMyMlYEklUMwjDG
f5NksOwspeLs70bMJu1ZKV7Ro0UU1u500mwkeqOW63vkYQT/KLUJ/rk2CI/pMwdHaStccSCbpiu8
0ayWXZlHmo5vdxwVWiCDwBjtNpHqNRb4/kSfR5jok2PqoROjMtRpNR/dtaOpk+Z6Rz5QotzGg2DG
lNRlvYRpzNg9dDr43mE7WytJDyTR9BuuJbamwiRn+lA0art3Y1nzQwonG6n5p75hStUKjeMc20kA
XQC7dJVIe5MIojjHpkYBT/5V4RAExegLBb3OmHk0MuNmHYgd98vW4sxiGv2TGYuUiFKjmz90s6Hj
oaX12ByyVnOtcFz7JT6t2JdTEjNTE7FIlt7RIWfYNiyF8hhXzkwroeln8pRKzQiHbFTkp1gd9HYz
mLF1U9i1XhGDZIu7WVmiZO8QnHuuOkJSWnsxfzp9NOHoazSOcZEtdyvey1MjnP7EhSOHbhzrUCzO
JVqmGXNM/ESpe8qSwv6xuuVDbVjiyS4LkhRyd9hJw+HgrrZ17hdOy1GmxgpY5uVytUPlm2k0SN4c
IuuOYVDCYXrRQ5G5cWAyiN+ttYqQOTfTm8TWR3jXptg6xtgGiYk6NdXTPExWt3rqmrj6iNLyRZlR
R+vGku/yGvdhsYB0H0b7U42deKPPcg5yi9MVI2jOjW2v3MWR09FWcpirzQkAXG0x76pxPjhGbd9M
ZqPtlCQZglwStZhWeO0rQTOjMrQzmaVGqGBRXrThqOlkXhauu4nTYt6naquFa9KvYOadB8XOoOdD
RfNGpdhUZa7cqhV2FaHFSTh3vbafBkw5feXUp3yWmIMRf+M7dIdX3RoZBzT6RSf/L+Uws9ckFgDG
deJRUbV6n66uhCeYfTbxOp3U0iC2JdXkE6Zv+draRbJvgejjDCnv0IIjhrcLVnI4hKDmJQEdHdeE
ZLAeX22RWtspJeMDf5zCg2vyiJXjsN7NEUnlQW1aYAmngmk+ApgN3ptbHZNs0NUVvU6BB0B6alZQ
tWGADNpau5+kFERDOJP7qNsNLuqpPJSZRq9KxHHOXVW05xypB3F5qW8ThGhmuklpVJU3lshoqarp
Kl4asgbOUTpkN9IqIDsLuyH+sKdJJnUikqfK3hvgl+opnjdllctzWci7SV5NddZKBRnWZktwaUcW
4pgvw3eiOMZh7mW3VfWJVCFiTF6G1gAhScZ7urVqWp9tnO8xndIudHt7E9fdj9QkPs3R24auZ1uX
gVmpyrapkuG7j68G+9xNQfCsS5vv7ImywqtnlJeV+TyXpDOozrwezdly78rCXQ6ahZuD4Wh6sFPb
eE5YLLZxXOHoJFDjqPUzoXdN+YUc1Lolx4IAwGpdz2a33hNJGe8cGnOIsy2spsa8YjRzTbIdSyqV
2DbMdxK5l9fc6MtDXs7up4Up/D3PnTVEipYCbFEq49j3JSl7iWRfcep82daFIS5NRVWYprJ/rBaM
vRqi6Vsnz/Hu2UZKog7RNTG4w/2UuMKXukrUDSFQhC0hHcJj11Whlq404BFjtkmMZb0biJ0226U7
syWbX7N0SQ7K2uaoFnkXOhJ4gDVHV29gsm6lREJgGs3nWK6HsVo/shqJRRmlGN35EbDiRJ8dyxOe
0fLe7Qx64LlxMQbdz5Ok/SgGdPBxg4+CCMduX7dxqI2yvayJRYLW9FB2s84cXv+KDYfQXX0FSFKm
IlAjApxjjX6Usih+M9Z00lMibAql+Vzyqb1to5kGKjG1qzseTGl/SW2JtmVG1LiFL4op8lSS8Vfg
2k2Sy7qUmAzqXvmp2+l9DBojdnFl106C3Vpjb1OmTv60mlq7SnPJVnYT9264BseY0pkHqB5YXuKq
R+xByAoG0JqFKjfxDKVExVk40z8X5LQfiZ50JG6Ibj6vJNFvkpl73Yv11nyl2rBI+VaJhxl1Hpnd
PKT5k1R6kthcZ3ysJ2JxWnQlj2PuDI2PdegS9daAoCszMVZWlnvbxnJl2J/kD3klIaa2irwttRYN
xFhVEjtdpWvHaUnctzVbachrkZkjT1Z09ZknQe7zxGhbL1fK5mcmHG4hNxH967poCRleGMRkHcHG
rIqSRbEeMi3yuX3px8rREIqnrdgogmX+FV8nDWo6WatE0OqJY2sMltys9fUsbgof2ax+KxJRXRQm
0/TQirZ6jizwSNAp0B3v1tktSUNrpHysZMo8ROsmwmC62kqfjaI06bfi0fzuhmFGWKFcTU9G5khs
vaKrH/NmpdaDTfReNbQAxZqzCtWKhg+nMc+yWSvEEEZsR4eqAEixtYpWEMyAFMki2Y1EBRf+RWf1
gDvbxNnVsdnfu0Qz8hSyP7+krAF4XPvyYR4qAiXN+abGKU7nUu1LliyVyHPUKtuiwL7Qpfm0m+q4
PqFKMj+z5FphohgjTmypJ+c7L5qZ7gqhJJMNULWMDVxpddcYW322QPfw3GubkUGii8onh6qSl6sE
jJGv2LAX0A2pHlvjvUSLlQSDVAu2QEsEsd0bfNkuJctqsF1g5S4y75Uqp/YHnUWm6tPsSJxqOm/V
upxf6Q65J7UZRMIcru9J2GnThKI2McqkeMrtfP5ipDn+rAdnedCysXODHiHr3tEaVwRijjPCJVsV
jC5osBTlk1o9NHGZJxfMqywGlTssAmR6xC68VAQUdtFS3Tc5N8R2aSrl3DfzUpImOiMX0EEL6FoC
6yTR3deOr52E9C8KMB2kWmicEQ6ySshvlivEkyXvj/bUdC+dQ9YrBfWKTZ2Asfm5XhaMKW0zRLiM
45Vw0UZ1q2pvGghaqDtXcpGKaB6t51yCzR3aVYD1MEiykn1qhY7bLZnHW5tuiiXVovNYJUvk2Ylo
65+s8G2P783QCgLZa8QJmHPzJH/uhQKVYCQyhgOhC149J4b6OSNH7lLYDsgT25qz+4ZsC9Uzkc3t
psagea9WJReiXXihhJ+taU9kzyz1ZDvqCntgW0s4I7lLEArtQRITy7F5WLWpe2PKWNDzm6T9rbt4
grNl2DXqwilkVrunuWDDsd10fellLXc6aUcDarh+Jd0Fbu0Yu/DIpi4K63nWd4myMu8Z1uSUtYyu
IybwSPXaZhNVZEu6kd38IPyrJ1x4jEsemUF9XBN7uPt1hvw/3a/+72ki/h/qauvXztJ/LXz2hjaT
5cd/bD6630QRvz7tbz1CHemDQ0+CLp921TNfCYN/bxGKPwQta9VlnbWviqorkPJPLUKHvh0CecO+
9vD4rX/I52kMooegcYhAmq7Lv6V+1mhC/NaiIJzWtGky8Y9roNwy/ppTknPe0IZGRydY5b7Wj816
NgrX+NkryPfGvCM8cmXuZ5WutS3GTH8r43TTjMmO7RGjfjG7aKcXLUwigtPsFP6xkhB8dC2utJqY
rjVKUJfmWdjqC1Xp4spdna8I7hae+D5qCZDp2ElK86lt+wM0BGApeiJDwo3Jtupc66bq0geeg+00
dyPRqnF0K6u5RX1sbdQWv+YSxcQ/6E3oIOW7dUaoV3QU2P4UiWN4aPt7IhCAiCzR3bIsL1FJGK5i
+31jb4qE+DxLi+IXlwRrH1vykb3VCgqyJ4IJqdZrMXcJ4WBFzcTUlMFKBKwfWSBKIp7lYkzF7dTr
xj43VMAsVvFd5LYbRs3UXVQrXb+FIt91Z8kDHXoMwd4ZafWSELKCb3qbuoN5UzpTdmepoHIKNnu/
dLvxSXK6mCAQzdpBRLG6Uq0LcW/G5BI1MaFoCJ6X2np3x1z7Mac5JLyOHJspKLVavVvmkqF905nR
0dFnqEZdZa6npl+NE3SosgqJQrY2cRE53w3pUsDUjCELRW+D/XLrIn6rCNnF1Tjr3SXOdPuFjAGw
W4NclwttmOJMTxKJSVvUSB2olPedcKbm0gHrOsnW/nb7XBJezyUkAb6fFjpBLsFuC85+yYzRTeTW
iu14In61dCzUFKMEDVFOMLyGlKDiCf7dq56azvzZdcRNKl2j3lJYd/DZxlzXHhuVmM+xte9KSzHD
YtWY0lt5jj8OoTMhefTzuHYN0gK5tiFZ3VeHdz4XB+IerdvR5d1IMtpOyNTX26gllkunyPMao5wB
bRsGasCCTKrYfka4rWcHshPKbaWZO/KaocOsNJXiUn8vcg7ctP/9nkCGFxmR57X+qvzp1daq2Dar
QHyg23vHjdbbBY/5YaEMijkcGPFdTdYHhCAC/ibzaGbqMUVnM8rRS/vlFazLKV6LMHbkDeHJTmA7
VhhzABqKDKE9clSjVHbJohFqSUyyY5MvimaRUPjmZNvZrTHa27wYfdJjgrnoHu2UI5iq59tZ1VFg
j/N5pl3XW/veuIeN34h2W4+LH+tfGYmr80Kqfa6+qiLt7odsuIVO5c1mQ0aoCzDIQPQb6Tc59jF1
QW5qlMFcUXhTQxI1oQM+4Xjp4lfHEBDtcpWARlLep1hxbxwJjYa3ajPmJEDUM5Y6W9+OGVnsw8ws
e7KMfSqT7jCagmSxhO+bpBmRbAVZAo2d1w88NkctvSyxjtb+XSI0TlS8y6sg1RXqH4wTo8BPvZb7
pU9vdafy68z2l3a9MU2m0/LbZFWxZy3Zd4acnyY0+h4iedCNzdasbHjyURtGif1k5xFGoa4QrHPd
e0SL+5ikC8VbJr8rhDz5NQ19TW3HH9TmtW6mH0rkkkvN07jXzeFmnosAJuO5bDrMM3JL5O66w0v8
uZTZHJ/yNSKXXJI0uKRlBMwno4uVKTRqPZVMmQlgNhYk7HSOXp/7ub9GL8p435UrAc1pHSlBOmbJ
TVcki+IVOZTTpxjtOQpiWicNonPkIIqKiKPLH2JoblJRP8uFS6UlTnZXrJO/jllYRyOYdsuEk2gP
yr25RN0PY23vkS1H920RScbsunJOkxFgVZS7Iyoj1UV8FC0kT9UKvv26shnID/k+jmvt2dX0DlhA
VyGiKWkTMv4JFRqS92WawqbNNI6jbeeeTENu4kjvCeHT17CtO2K/K4uYT2GemDU8IOwufYHXMVcc
1DN5Ou8nd6TWHtVjK1N5SAwyHJzYGXxTT+tjhGAarYOLK4Kw+7p41PLpQjxekPRgHtu1z49NVKa3
Udmz9idP9sKTUan9S1OAMcw+ZGWQlRo/2HJhdFKpPx1pEX4cEdpZ7UaZbbUe4VdlkHcT04MMlazB
o6KfnGz4KmbZwTMFSZpV2V2raV+NAoV1MplGxRoqQWBkhyrt2RZmuFvriuSgycA6FDmURCUpTc/F
x+vlBpm4nMOJaMQyA1yn/oo0NSNnrTzMqpv+GKfc2Yqq/OG21WHKWnVDHrxfCEBKBZyAUk3CNCLZ
qpC3DdY1L20X5D8lXlB4P1FD64l8ztJ81ubndX3rBBzUDC8QV7ktJ5IbDYTx1Ys7TkesA4XXm7D9
BgRCyptUyq1BEKVHstyL7WTbVHmzWsRxzXSyzfkxVojtpCotA+4Ob0VfVgl7i5jyrs3HjVnN+zW2
eAx0yzft8YL94daIESrWJGfLFDSejU5FOt1JX9X90LW49UwEXzkaDvMpapLXyFQO4zgcMm7eKgHe
06c3pcUBgWR734jV96hNYIHWe3PhAGGfVnt4kYty0BXjUUEqiidGOYN6/LmOD01nJxttpJqfavyr
42J+W5EIaY1vIx3OWBY4KZYXlQZoNIsHxOOvS/dd2PluLOIT3gkP/wMrsJqeq1zb1VELjMORl3Qw
PX1ILq5umj5HfpQtCw7tFBkO87qN4ySnxLiZMP7wzn81qtzHoEx1uK9pzRlw0dCLkeVKcDOkWtrB
YLWSWaB1QvbmRuO2KRRl76jdnkmXp2AfSsG+YmEGZvySEFFqLC/LlGydgqTpeYHWQ/csVSfGNTpd
H0kO7Ni4u3GF45WMJFe5xIFH7g8e1iCBFh/lXeypdrTsRQOWQk7KD6uu9wm9WC4YssyKBnKyrwoI
nauzLVua/CM6H+tRKO1HixndSHH/sFxAlWl48NpzpA4Yzvp7vS1824D0ojScw+hRFq4fmU2gNUjE
KhWHVpqdmBVg1mEAlXU/ndw6z2X3qmtIkJplh6N7I+o1WBOyf3MS4XC0TH26j+3RCXJaNOQIt+62
zQ3eXtUCV0GTQSQsUeaRseVxUWH4qFp8N9jDUzUZSlBMb2sxQMBCa2WMhQ0eQEn5Qekq9sUP3so9
Yo0tMPNgHooTjxbR44iEM/NgdZHw3DE7tw0UqXKy76yxwGZD3yzEFUGAYEMDU9phl+j3cQ1hVtG7
+4YCY+zHi5KwHc5aIJJp364J4FW1CwDibbUZ2ShCuMnoHmaU70HV4xrDkEZnuGwG2vjzuFs789V1
R9gopVmGjBHdG1fh9rNGaEnVTDN7MeSrVj266ww+1HggRhs6qr4ZlP4ucZobCxKcDQVwIjKVpokb
YDk69BDVrbi5M1v93pH0uXTSh1Xn0g/FRnGP+qQEyYokV5Lvw7XPze5YTMz0DBOYttr/uC7km8IE
EQM8EaUYPfG2f2ownqlE3l5r0g09SGSg7NYunDz8UIzagNeN/cZeXswrhFk1czS+giGTc8gr5G2N
3I1DkoSqLYG+CMGtXjsBjddQcWk+tp9lskiY3JB7IgweBEcPz5jQ3rTFedfzOToIO6dfoLMEaKwX
evpilGUocXkwuuJ9y9grWBfGtXR95EPsGDKjZ2VHH70YGWfmZ6O6YiIX3y6hLxZdGBnTpsuIIC9O
hRGdzRhm1nuJQNAxb/Os2464tkTXvKHwYUc2/QaOMezvd4PJeKbiJYyYMMZrmKlVKOhG1msJqI40
jKpwgp4BMezv/APb4TYlBNeRvCFCebQnjE6w8JjCbDl37mZjgFnocvNMkARrfVuWSrSVFbtGaoZN
Lqwwq2wQrLihGjO6t5v3tIDtVjpkgK7mveGQGiYaxfGmzEEfauCuW/xRCo1pC6Hvtn3kYLeJ4JrI
DBeZk6PMhp8oF3vndtVzkiISVvJPV+t8U/vobPOymDZ0ha9cteatxWDTa9LDoL0Ylf4hMtqfpQHq
J0s2BTAmU7cjL1UWuL4mro2qbIz3JNKiNydu2EBLJ20UZuHLdm05QEq9AmHatg8tAMTnpGJ8wcfi
5dTNaA/pn1A7QDllmB6zYf4a9pjUVUYsiNcurRvDzD4VYbxOrM9gWIGNx8r1lrTGsIsBTS/GZ0Ge
ZjDL5kGb7U1VTevBnboXvUnuJ2G2L6kKX/y6l0bZUVEKT0cJ3a7yTiy9Guo13LRB/dE1yqEljc23
0B4ycQEO0/5oEHgv3ELu7Jx0Sz/j6gq7HAg4VxEdvVpt2flDGNXHmK30kroc83RNyU70kdJzDdRy
t3RCpyrNW1eGY54OrsZYgWEPJ1xlM5YIRIcpEw95rwPipHn0ikote48UTDE0JemZmQCOrZxyHr/h
+q7EfeNPDHhDy9Gc07gq7g7vdXXN9CaR1uuiydr0+aocUdrlYDNBtmqeYsuiCrRiNb/HGtiWZ6cl
wbMp2dmxaJXMZyLq8EBVGO1QyV8NxTFoeBlc5x5V2JFWqh0r6tupoduvDJW7S6t5AEiFo1E8FyoU
Qt8RY9xulXpRThETsa2ccd3GJX3mWabUHSul96WexqwAKTzZOAgjeXalMXHoVnpGAGhfx24sSy/L
E+3AgAmNep/H0HcRNkDawSSIzZGDBn3H0Y6ZytP2oLVBYfEysI5K3jedI6iZK1DKDGfsQIhFjGXz
tUuZu2I/TDwtNpclSBgjbCYYAvtJY/GmOO13FjIG82zjcdQJOrPkfu0U3JVdzIR6aW1AUEPuIgdl
J8CHqpSUZNVa+GoTc0dnhQmOA9WKfY76TiEz3MW3nfObO2BRozeiCTwNMalNjBKy+k51jHxxwqlT
pvTW0RRhbdqsW9dHgcwjo98vkFpguUGL62pyz5h9AX+uQD9ryiph5GjyLLUZWfULoRqelap1B/FU
ZQOzbTqKMaYLnIhfDtuyuu/tCqsxCFDRZsYuXTO1Ichba7T6BLMKeBuOby7UPirdEmDWNKtz6Lba
Cno3XTXiuBt7thlQAmCGJLzSa31IB5FrPzm4JfZPWbosPwxqIbmJyJpfCwnZvO9NWLKaRWs0mufJ
n1uHVin0PO0e9C6+UFYC7SbC1c/KJOcGdmSf5pDOewzU3gTkge/LasJ6VpfOKUVVWnsWQkmBf2LG
AlrxIUoCF8+dl5oW74WFyedkdWOOqjOj6+pjYxWfFcKl2C97tx8O0VyKEo79Eu1bYSSRbzTzKLZF
HFHrLb1INYCcqn1bz44A5o/e6N7qcqzStTt86tiS7hZt7n5WPRVK7mZwvto62ZIQ1R1qdazeaugs
Eh0CuPb9pC6q7g80eCWbCbP8UtTEbpfM2+4TmdYHQkjjuzSKoiRwmhVIjzXH6OHkrO+RwGExaBL5
KqEN3IxzDpSkU7Et405fvIRlAN3pGnF+yGLtZ880bC/GzH2oe+HcN9KpTno/iDvV1ARntnLSDm1X
D2DCCuG+9FMq7ppy0q/H7RS5di46ZPxkjyw0NJZ0OVhFgURETaeURght/AvnJuH/D+rOZMdxJcu2
X8QEexqHTxLVuiTvuwnhHh5u7FsjaeTXv6WbD4WqQQFVwzdK4MIjI1xic2yftffWRpYdekuWpJsD
JK28OA9cokhN8aa9RP2aneBan4BpaGZLqqcK9PJapZ1Br/tsn0pXcl6w7rDHo3ZBAsCTWQ0E+zLz
pNOdCbrtFdJ+ynlcvsNkNcfMquUTeUDMI+7Uh0hYIyrbDZ67lOltjTHMvL0pFqMkYI61/KrYjuzG
kjNx1vfWnzwoSClQo1W+Ej7rIS9KguEzWhYui2N1fy1ZEVnoA8+rJoOrEhYX6nTDdGzV84rhc/a3
vkgvZmEijkJSccLNZDM8Zm0Jaub00v1w6j5mwwfVJch4FP6bpW/mMBnQftQ4pA0NpcXxbXFt1XB5
BegVracXtD6VTC9orfjS7Mkc91ZIsnxeuwzJ7tXxcx5XhePuGtOJMXANQ7El87rfI785B7ZD3n0H
csRhjfoTZ/lMusepk4T14/klJHc3B4F+CkYnPbbchUe88w7ZxYq13iBrxmfDSv9aOUEZa23F89Eu
OnkvpXCfJgciRbgwzXaV9s/aTIi4RHrut+BB+lwMuEED2TwutO5cLK9lY4mj+OSNnK/4vNWDwxOG
saOrokk/OznKgI20sIdGwvuiamMtE48w8+5GhGVgLdRVW+guohu3hYN7unVuVPUEXTd6MUqqugxT
cjYLXqdg09xWxcbs8vd29p46k0m43hk6POlS/lQuBQpEjxqMNkEPuRDO+yF0IUhixo4lJrIbTG0S
PaEPaYadw61tLs4KW0eA0GzV3Xh26yk+sqr3OPzkzo9fKuMtk05Sbs168l/zgqcTgXKjfR8Tdvru
99lpFm33rZcyOZezdn4nBgfWda453tbs+XtBY9jfwnWKD8tV7jGejY3QSRd1VZxP3EVz0O3HRDTh
QRVGT55lk1d6x/UJszL6of1eBFX24ygvueb54vxxF59tXBsYaRTkbvECQGx9+HXYXJzehFKfMmKT
ZdcGwyYwcIsl+fBsLRblK8IIx+sM3cFmVBFaKkzlf2fEbR3tlDGWH9oN3mSS6O/6P+AfwV3ChGRF
k52PX51ykScm1V4B5cu9aD1zx7Iw4MwVQNYZ5spwqget0YWG+DTP7rIqVEJdSqKT97krrd3E9pNY
9qG6JaTCBhKf3uDq80MpyRpPMfjEzrbnYdqaVH7yIi9p/7jdkjpV22QhF2EqMWpVrVjJUZ6Qs2jx
cCShQQXYAon+hI4Oof86UZuiK2ff2Ebyo2A9Vm7dn5RO8ygeBrWvSQzeEMvmbrQR0B+BUn8riSiN
nsOs6skwJoOKWSHhxT5GgefaGHriF992oWJcP7urrZJW7Ub5kV/Py33Q1x867f5mGAWysues0mYc
sqrqOCDBr+1R04BuyeOoylejwHwWt85XMA82ufMZYeR4yId22EmKFw6NyBBiJv8Fy7S6dGMcXIeK
dOmUWostWlY0D4qRThg0fedDd/Ub72mcJJmh5tLUPFfjb7aQJ5YQtD2wkjRr46NtUC5r0hDdkss4
bMZubbAVUoODoXX8ybDTVBy09k1F3easxodY+i0ZpHwuhGZgSxLjG9vojvvYuyDaZK+Mn/mu9sYx
4vG+i1Mse1pSZQj2/CgcWg0z/HMFZTbjGNaRa4En1s7oHUzhW4cQkXc/V934MdtFyWjdIVY40rgv
vHdP1DsKRI8SSZccdQ43jj8/WDn9Q6PMTsPs4JZYNNFQIid4wuwUkTFlLjd5IZh/XfvqdD7ycGqt
rJx7qRYdrzdKRQPg1umPWCZAF9/ccrxubmDouJrRC4l8sR6LREXKDLCIylFHhtUS1iE/Z1HPqGwN
E9Og3lxMpiY11Nh5bXZorjfdGwIKrmAOWyuDrBAzDrgDLX3otdoXLppjlqTdwzRxxeSFvrBKUDzr
/GzL1riAhsibpzA2z2HYW4fBKJ97a76zpf7ROjjCSp7EEtxlTfYa/iP1TeqJCZ7q57osHhor0D8S
4Y5O5u7Sj8L4pLgkuPomcWuL7oY9z90h8oqiOMEKYTmx+WWmoV4efDv/VkPQrmLutISt4oaiR6o/
eoiYoZcXKI0XF/HezOoS3R4gqxkOOLzXEKMPrAb3pQj2SQKFMArN22li/CLKNu+7qDeGa+Uptt/Z
+y1952HGrOZ0c/WQ4WD4qvUoHj3SWYjq50nHtGQWJ4o8GCu07T5rTgLrohj7aFrcVefXQIAOOmbJ
dmU3KriEKXCONiIeaULTpY/74TUM8+RKMu/Ws1X6aFULkpsSmtxVDZAzzgv0uPhqW9aJa3L0bJyr
FqpOP8YHs3YRxCzAC/NzXmAcK0uuBAk/CIHTbnKkta1xKAw8SjZa6u44VKX61tkcMIzmBK4M1aOT
yrVZ3Woo/Eejt75tR+4KHomkVa35Ro+OGkEYn/KKbY1MaUmY7MMcGyeZuwe7Yj4P689mntZpNZ4m
o1QM4p3auA19D/2CnNg0BZI6D/aw0ETjNOYfZ6w2TcFvk2XtD3kRj00HL++k1yIhHyhLaaxoDBjG
3IMwTsxkO9rF64z4OCa28zLQETAg5FU57SCEHd9kQW4Endj9LeS9f9OlQRUC2xaR9M26m2bckclC
12zXfmQyObl1xpKAzfayBt4ZtoFuIftm9kTQ+O9BH7xBTT9xnC1e+HUoD/HIZmzEYSJAJndRjOle
2AyZvHPwTSYN1R5ZQl+KmW4BWq5Z+mMXE6mHWY8u087jNqiqteZA+JGOtv7uOu1dx3RSP6kkzCfq
MwJjtB5uSnrahhgGuQXxghMxP9JO4YYPZRUrxmBBA4DkCGKc2IwbV2cW1UctPTwEN82t4F/p80O3
+0k0JpGyzG1dH9mh3dI7beCptKtZMcKQ6TmwRbFoZZpQneN+vNocT+AHE/NMcEe+bLqARRQg2ALh
w4iBHlP+ZRiV7A/Bh1RQDDzACvKLT9JhaYkY/Je4ulXPHJSqetrZDGbrRPnZhzNQqXkm5n5G3Oyz
zmBxqLGY1lSw/e8Rkf8Z//H/XSYG+Sb/PQPyf4YewPC/WsT4A/+mP6yAGEQz+A/7Iv7Ef8Mf4b+I
tCMSw/fwhvwTi/cf7Icb/ouDLQE3N7jD9/ybE/L/sR+u/y9wENPFH3mL4eGB+b+xh+HOuXmJ6mKW
dfVPSCQ2NLgCPEaex9/H/9ySXP6TPSWTELNiIbubtU187AeqlanW1hONxTIJcHe0x7AD8HXgqcx9
ql0VufozSDP4RXbp68KqkueQnoiZVvMkfwEJjG593jMb6il5nu0EWithr0K/VFjyDLJSj/KxnFGr
sDXdas/97LgbBtvDaI1RB63p13TMs21bCTkegDhXjMCKWrM7J+TeHY6zjf86YXnj6i7fuD2p7zIn
iLtbSd0ctY+X2bYJHKeLwuvFQ0vAc+W+MdKvFEJDYQTY04hG5ea6JtPUb+IFsC+mBWDScKCBERnd
eSJ8rVs45eTZ0SzmD21NZO92+Q7RY9sa2ZrQuRWWlvdxNvZ2DoitsyFKPRKg5GdN+1IyUS/3qdSt
MEy8+3l0S2UfnI+h+mkaQHT9NhqDvZnZMezJl9uMPepv7/fHbjBfQCwABaeXIXf/LAnNJHmYv9TL
8ZYJlVJuuRW5uivw+jtZVa8NR5/QK/YBKx3XCreDm8vjxONuHRJ+406PDlr4lFSasDtn3YvnILwG
bcfv6fF+odtY15oc/MRZV1Y57HJQH7bayUMLI8JSZ284wa61S1qnPpMxCx8KrJCvdSPaZ96Hw5m+
11fFY83o1GfJsGZO4s3ipIp69WG7zVHl9arunrKkX5c927ZF8tYoEyIlfMnhOu7qfVHbURB+L8I4
o2KdVKHHTaOb29vrSLKh2OSzcxgRz0eWAq/d0K/bqWTJjzkgElnyWC3zE8vW9ntph+mvaCglK1ee
nr+6PNtgS7gH273vWKsWLaQiuRmctw162imioSu5JFe2bIIOCrBc7vBCYWdwn3nu8zYbqpcZZR/F
vyr35Okzs2VxtVImSQxDbe20Y6052hInMq69itoaRDnrnC7Fg+03J/8WiliyzFfCRZwPL2xzGVrk
ph/SfYmIgj3pta75SKl2yvOji3aIL4SVEO/eujzEtzI2yCb/EPsAMkyAxJHuNb5giTTe2eULeM/a
C34y2pnq+pQH5RUeoCZ2ZCM8ct2H7TzScce2g/Hw2U7Cp7T4s/DSmLMXuznxo2ffyYfIxiHvj59L
+R32Dz40vYNRQ9e7gVqoxNJUFJzoFlrB1vLvt+j2NdS3hahgatLx3eQhtvnvRKhl7S2wrSdkAN/Y
TMxJ1aYv7Wzed0uGrUlczMXdLiS7WKA+SJOsN6Gmg2MBgXsXAkq3YfPc+rAxWBF0cQhi0h7JPdyz
ovTXUouWUbUFXx7lsGocvTd641enQXryRHaPn+DstMMvbonPktKDaJmz91ouwS5JzKgdnUtoZ8S/
GCwnAdbnP9bSyvelacTDxMZpV9zYAJPnRlQRxUf413hctOiv5XKDXlq29K7DKWzqNHFBhmCTHnb3
do+K4NSPuZjOedjtsiKrfvNl9l4JfZwoFGGUaO342aM+rCJGgC+sSfvHXKZbr0+O0uw5uxvnITcJ
jwOMDfrPZRTJWpU0g3r2N/GU+yJWp242ULIEq1Nq5UrynmWlIi1Gub2NE6TOA+DJgaorl9xNGLFI
0qukB8I1qmBdj/a1ugkL5WbKUFiBzvBBrMlQHN+Eo2Q0+jL5mRBxiYGwsKws3Yz0ofMZxUP0ayfo
0DjKxfychjy4Q9yPSbEXdZT2SiEimEQwVFymrYCGznvP2PTtlYI6ynelS150zNy6ctr30hbPidWZ
uyw0et4Ti/lnbGljDWu2ZTDCc+R7YD7tGy6X9ywgTjOO37vyaHThTZb8afqC+7kIqK5AIOEmy/b0
AuKDYqGzMYJrah5ddYun3innTw0gKLk12ME57Wku6kMpx08/K5NNTINYIR2SsllMchniuEUG+4I7
QhtlrZrOtEXQQDMVm3imoEG754KeCX077AS0WJrze8/zzA6MD3PJNgHRjqu+dOl6WuogIgsyWM1i
erTwJWdTd2eL5a6hGjbx/CfHMgGvzKIuTk0pLkGTfkJnk1ZBcZ7g1xs78jq6p9S+owZi8OMVF8mt
bmsRD8KVH2WabiQ2iTgVm6G/c92nlufrzayRmPLTzVglg3gYKt9JTCVTGF5DJEdBaUh318v3WLWf
BrwBOa+jgz+jaBngocasIApLoLigA0GSF9Z9u6A2ziSafqSBPvjtS1l07wJ4+9YqcgJopQhPOnNU
mQHjbkxvXOMX2wSTz8VvZLJ28VAkY9euFoXO2U/jnQHkaPN3H9ylIdBVymWPrACqcanktAuSEKot
YUcmiDDhW57DHxcLND6UjRCdWGUehWhJQU77eLNptYeBED3Z3EA4L1h79Tgewgp+AcF7xmGVf9RG
jYu1+nYLQubJF11NZbwpM9K7uIJpT97WishJ8JFtkosfW+e05En3R/kI3FaIhUGqo8udz0bLXlZL
2VFWyXaOYjMSWSuPS4W0xbUZLLxKPjQbndWsOTjSwrhyp+LdkrM+6LbnXrSFRjlbMgr3aFocn1ud
HXB60eVppFsLWDQLunfPKZ8NK36wyMvctqrZJpQugQPSEtYsRbpzeVRhg9sSb7rNa0opFufU+OT7
6N3goFMMDRHww6uirTUoXT78hqh46ob0yrSZTJY6yoVFkUp1HbIDmazg+JNt7tqAT6dlBVTlxyoY
9wUMYuxOp7TaMR1wdE0PvMRsOLh4C9i2W8pw4+v0WiNaDKZBHSvIXxjQI5c+WGWLZbF8mDnA275+
NOjL0E5cfrCExXDoP+Wt+jDN37J0dkP9a83OcepPlvySHomgTsXKY2BJMO2DttjlihBvbhtCZsDa
k+Y8is/YPprjq8UdHVfuOi0j0BZvxv5aRWy49nm2D//BDar1nIwbI3x1ZnTk6asvReR1emvnl5Q/
OGq55uvku0PAM73nrPDWVa33k5Xwuig/WUBn2MEr+60rvI0dYz+FfhVY3DyhZ3h9ShoZtU8kDqwD
EpIIHH7KJvjMtEtWbKh/TcGthM2OFNa7tGY1GnQjCN3BoiSGVcym8kvzojU9lIP7p8M4FGpMsiKr
95YytkiwPHUbGOmwWiOfblqPBFxRP/g5ZT0wsUR97aeFGvluJBNMADhQhlhIOnrMRW89v34RdIMq
0T5a8FQdl0FiPwzpb2Dmm4WosbA2j6ApR2ep7sH1QJpLAc2LJdgJhteWMqbQV1Gcsix3oPcqbyK/
N3x1x+6QMjpdjCJtiN2JcXrlPDgdKNSV41JyS+6oBkWZCdSCN9J8F5moKY0DAir7o+Odh1KbPHQc
cKsFCodfwXJc5PwheAwzJ977MwtYMnWhjAnOG0u6LbtvImPUJmR5hFWlpkXReCRz4VPPKlos42p3
pLPN+WGqf7y63cQeB4cyIbOnQNq3edv2XvY0LC+Vy1YPpNDG0ubkITyLDStZC/YC/dHqutfbvjEN
5ze4nNecassiZb1Iu8+ENzKrzRNI1AbvxxkgYW8btsZbBePZw81jrEbopLrV8INyW+G8RNgiRSq3
m6jJklPrm1gn2U8vFFK0nYV6PTxn/bIPjZyEofR55iM36FDq0X6xhVR3YwXx26uigOtRL6IkXTob
gPumbNnhn4SEkd6mydRXn3IKQPn4w+jaffgVz/9cW+ZFlljJYImpjc9hLGMf+WzDS9fbYO11kW8D
G1eL0Z7ItEn3EtoCH52zR8fzDkUmN6mKn/A3y/tCG9V67LvmpVs6nrhJXU7B1Zh1ftVLRkzbje1x
x6rchF4D2Wi6zNK7mMW6T4bGBs/AFjSU0b/lw0gq402LOr43bI565CSvikXp7Rw7B6DWZh8M3rM2
jIsQbcgFfzOpN7UW286YLOhlHxmsQogWHPvqcYhEkBhvieA4kFVB/Gn44X1mGqiZHhO7ZefXOQuW
rT3lAHO5AreBzlwLN4iauj7mIWRM5wBN1c0lSesG+051j16Oxbz6STOPGnBlb3yXXVybAm1kZfVl
+Vl2n2ay/7G8pd/TB1XQ4XwrKGd0ax2sSxORwDtRGz0tuGR3sf1lMkiRDdMhvPMJgl510lgJbRpH
b3SfbQOE3PGBlAtOWl5VbQJtf402wWx1NbR7+A1K0dspXC0EQ6+CsXMOzD+7xup4+DXZesYptuph
rfmStk1F5Km/XFVLMW3QPfRmeC0Z/xK4LfxhPwEhMJO74H6kUTVurV+fHIJq8a/B0DJrcrPYQ4Ch
g+lRWQanP1pW18tUJVddLf2udjnjKsXXFi+Vv248LMpz59jQU2z4lNl/Np39PnXWo9PYoCvBXd22
kXKqq+bKPoFNt6746MxhP4UB4X1ELlb5324kFK+Pv/DPEIf5R6CxTdarY/VPXeE+e7qkNHam6Dbw
v7yu/wQt/giM4TF1+O0N9PoSU2HULf5XI7kVzDSaw4SRWStymJoNcdsUef+UHOLpg6nTjYgRaMeR
JarXe/5qJgsPSwYfL4NENixvnenJbW3gX2hxCWSiuRiGQUL18mA3mjDB4rOxaFaWrOuJB1fXOmj9
fxTyjT/056Xokwt4DGr/rcdP1NtFsmE1zdeeV0hfIM/fjoTp8J1oiNugWjCqpz5NmSrDXaiOtZRv
RZU84W2/xF5/Yf+38QqGqWb5GTHVO7x4KYG0YuCGZNMqXteaDk8S86NZELdYZHDm6SNpyVuVu0RF
BfMX1p9j0MXjXSDkb8qYY7EJAY2+r8zxJ1R+u+Gb5dAPZVMs1TsLg63pJ806vG1P2iqqOvhgzPgA
r4KowoZcbJslRUBgXmZ9ppm6T5N47y144m8vEttvse6QJ0DsModVuSns5Vi4wJk98fgYWohSOJmA
jmYxvMDdGZQRBLsY+GoUFnuuCZ6D2tAUHptRchXypMr9eY9zeYUu66Ci2G/LrSIqdZE3rJ5jNnHr
kzokiLlZEHw5LBI6aI0h5U2omsOAX5LZHdtfOORYWMPiTjKizmNs3TuNc1Fk/ivHeKVhhWZcoyF1
zsuECVU7YcmGe7gLavowZasPYzGzjk7w970xEQ13rKT/uLzr6JfbYPxj0k5YGpkje66RSAc8NI22
Dokzp5cpuA0nhpP402pphH4IJkmB6eT5E4sNKBnUjCenJQI1M535XTX2cYJcnzS2MhAE+tmGrP9u
fS8K9U+mWUCW6jlJ9YXE87915VKjVE/tRTqN0awB1+YXGfvU1nayRGjCxMmIMcwm3meuJ7kNsrbe
Z0ZvPoLFn/hnq3Vm9k/VzDe4cJNEajI0reP6OtYk3VbwJCOfoOM314Jv3gCpmOr2nCC656Vf70yK
0el7tf2Nq26f+UImKqq9TElNLZLX2Ksj4d4WlZPn3XmIOZdxqc21xRHZyeb3phCHrsEehpG43XjN
dMNs68duyNO7YYaGDPBuTsKydyX1V4vDSznXgV55NP8+t13T0TXIWsuabq6HBql+gxS0Skv9p6z7
yLMaBZ09b4ObSlEFLieR/aSCTTyOW3axktxombdRSgzDWo3Sv/CQz9+EjbCXcRbgef0xzGwiJAZR
T/nlrvNuGbuFmi+wY/oF4n7+MgpT/uYVYudwAdXep63847BR2snGAZzNvRoonMMWosgRn+4qN/zj
WLx6FudoarpJVSHjYfCeBmBrU1G6RETUbsRdpd1fh5xy2hiNqPTSB31bamULHmTJgSxsl3MyNG+G
Yx5KA4qDm3g1gi/2Jgs4GXu/Kul2txnF8acoNnGxnAyLpkoiOFwP7rgrnoXzhy3T2irIQnSHx7Aa
503ZOmeY5h97anmLtvVhZEmEL60Aw4ofqVM/t7a1MzXS1DzyX0dcfOxK+VySIsU7Yp7LINRbU44A
FXDeb0X8gUntzlaPYfnY+tW+XrpDDO13RZjyPYnOSZBlpgn5DVrrc2GTv+4zr4pGMyOltbi4vT6n
8XfjPM2Dy8Leu6Sd8z43Uee928hySHoajkuM2SUl0WnhrWSohFjHKo7ctmcRNCzvaB5HguD3loUC
EjjWMah5+xUWZwGrfRpjg/NbSuOvWQ4wwoQb+wzoqPQsjMVj2njYs/xPCDvFezuM/A4KylJlgLBC
i7P33OPG93iWKV6xA1pCJdNTQW+rwPwFokCGqpntJYiTwbBnlxSh27Z7wD6xn6kFwUY9r9QMEBWz
xvdiGF3DLTlJY+43xnZVqY/euPaI0mx7RGNHWKk2s6d3s45XoCQbN1h4HC0xsS+m1NN75Vq/RiB/
b3eVP1JZUrVkY5jvquABTD7EYwPWAVpynKpNVx3QQY994B1Y+q0MwjmzcTeGbznXjo7Nh6GsP3PX
JFZojEFfiwNFDdzQ6qm+PSqMZ/IONjVxvaQqrTKtzuPo7lrz9nCmKEz/0Vbx2Ye0vsfvPqLEMG6n
WfzNOOEYiJ/5UG6okybA2tz5AUYPDbNRRlSS5PZTov/aVBCJ97nAdwmUIcpT2JFhQmiFn3/06QuK
hlmmuwap3XRpJ5fsdoksJSvmlFrWxQ2JyqXmiQdGfyrlb0NrQW6VZzIpVrU0d2IIV/GMfy25xavc
jDE4+i26N+ImE1sjeQv8nAJSlBsOEkc7+WQRegBjORjjfWGhIOf+sO9Kd58SXtJ6/r1XPQnnqxic
lT0n0Vjbj2XBgb5zjd1gj2rldvm1T/NTzJltxcAQWT79bk63qRYU6tYYHvxl+oZ5+6kpBsd70NwX
wt5krXzwRnFceOK1FfEQYmExUSbVsTPtt4YiA799a8dLxRaE8nkLl1UjfzW7BCxhnf1WTbhVcS+U
r9S68eGCcIM+3i+AvsfJrQ6GfszJp+Tv83e+VlGRU/yTjndmVyMIS2KW3tNFHdJmei7szwL0jI6N
x7F3dxlEt6+TjRVT7ffhpmJfNSPMexi8DB4kCPMzLkfA3rY41eoah0MNcZ+gNxn7NqO5lvDlkgiD
IH7CNXiyHX9daWPn2POWkppogTPM7VuYjiAj5B6CcL0YGObKx8l9rm7rUNsuz34Kc/c52McZsVcd
DCK9gk6t84lyWvPIjsfq7jhHudapbM44F4DxuJwwFR36dDkYtEEzHSdZlDMoplFVvRbLtfDLrWd+
GrzCs7umJjUuoKEyWSf62R2z84RR2Zx5geBUZFkG6JGCk4iWsG8umdux0DVI811+YtbMYaYfCpDw
Vr8J92a3pDiy6M/oy/V0k50XgDiOkJOzNSt5z+o4KizcAA5B3NTutmcvZ4NV53qduYxJKGupGDeu
Zx+C1rtSkxHGb7dy5TioIrM9ecScsfpn+DT2tUIqIsIdQrX5q6tXB8SdZbHN+68JMKfwo1Z9pgP8
ObOJfBr9LZx8siqN187CBUamwnosqRC65X8tO8DEPbFreAMGljuXjlqhSu7acPpwsoelx7ll4CRC
MMeZV1U7AcaCPKwcHiwpzyh764ZUPmrr21rEUxJUctWV9yHjA4sK1h/CI9U7OBm20dKJUbICdInF
L7IQECN4m+fJiepl2OccvxifsDssB/rIKPXB6mxR8MSXWLT1wDVnQiiBP+5nFhpAzDFhhIIVvDOw
r0l4+RR4FUxR4hqDk8cj2FhItsVw1y+q3ldGc1VJ/DX59adDNvCihjfPFe1bNhbVMbRDhkIrb85z
2H3k+n2huXpl9v0fspPuOlrucVWj9QzrlEQYkWyUKbalcc1j8FUk8nCed11g8Dj2cc5eY5Nfev40
i8e0n9eu0URDW6cvrmte58C9m9u43BKMom081DNb25vo+5yzimiX3gNvoe16YLHW8JPzF2EdZUg2
9CtGAseOsdip1WK0Uc1VOjsFYYQEr4z3Vv8HK9QhrbuDLb5C4JcMHdZO72NTsZfpomCZdxIWh1GB
Eu1DUhzmAZ//uz2dKu8JnfvSYcs+3Wga28My7pnIUH2rnpZbwbShnI/Qm0CdP8TY3DU+lFDDnq29
pdW1ggdKeciK5Qw/8VPJbxf5eDOgVIa2blcJ4PO2JWUXxQDraYpXGPbjbjT5R/agItXk7Uuvz69V
3OUfwMz+Fkr4njtMYYJUgtSwHRT2KjQ+OGlzUwXsgfrhI1+qdUIok1M4D7JMmpXpp39jnCh9YZ9p
0VmOqa4inAn7tseNH1ImLYWBRS/jeiafkFeCgbiIGWbEastqOWfH2xnftRESvMcm1zDdS5GHAq+z
Gp/Hxf3yTe7zKtSPFvqQDrvfQWGDy2JjNedSsfhC8w8RKNedYiui9UMYZiYuJIwI/TKIo4+1MSD7
CPppZtW+ws6oEYsQWSS11Qcsa+d+oFzaCiiCqmKpUQWT9sHw4kecmGBhXvIS2tKBZkPnSOLG5K7q
5T4rLeehtLZx6BBbn16npOXaMqYJJNr5CpMlRUiVM4dO7V4BvvEiq3na17bLIh2PX/zG0TDkEgqX
U2ZJtSOgzCDUbyBTgHbpfBsgvm/csts3gX6Tmm+jnVwd4aqZJrE3Eu+LmpxtTsYrAqL9Ss4BhzAy
CItpldvL1R/bAzvirRTttuuTQ2Obdyo0LwFgTpEZ/qq2NV24i0nyUZjcaQyxeAENcxdyJd0H/nyC
/x7x1VZSQit5xdZsgpn89awo3uyhAQuz0Ul2PdxfsjFtLNAclKjv4qkinzE/NViB+wT5Mk/4ezdk
Ve4mv4j6xiEo3cFoxR7HOQ048zD2UEXG50OPGQh16m1pmQZFNKtHz7Grx9piRRoCJF4b6M6dU2Uq
yv3Ufgn65pxPOLI4bNL/EUAPWQ2nmxGweVPWiBV4BNVTi+4Soelb91NhJnKtZ1/tnaVgWz1oQnPw
5abzQzu2bMmJD7G2jc3p2HRRHUrHeqJO6M8gBvLfqth2wnUha+djKoP2d7zJvBJT07qZ0JqKvO1+
l9SkUkIuw1/uQXCrGKfPUndB5OQd+goo3SlsjPZc8udgGeaRg9Vi8H/BPgYQjBWFjlhm/ozN3K/I
37HvOz94HUNEMreJ9xnwxjbBFPbB0p3VdN0M18FeDNwJGFZ73AYbszGLrbek4TvWdUbdQk2fQth/
k6p11b7yJ++u7Sfnq5OsvSXEw1/m2P/L3bksOY5k6flVaNrMjJnIJkDcuFCbZdwj45KREXmpyg0N
EYEiEQQBEgR4G5OZNnoIrbXqhXZaaldvoifR5wCRSUewMrLCfZToQo9NdTazHI7j7sfP5T//oRRo
PcO47xpgTpbtM5CSkxgmAGqzINXLsT428dmya8WXTpuwUzKARsqk7woex9t4lgbg/Kfv7P4I35GE
JLcu7HFTLiiiPe0FPVImy+75qI111p0v82sjWtu/UIJF0Zoxn/d/64arXnJgddsLWpekJwQ+AHeF
TwnlQvg0p9NRm8jvYDSbQ99DRgtPGJakILXc8V2eDaa3i3g1J4WyobHzcvMlG8QAxiebKOhT9p8e
URq7IRm7mMK9MAnjp/eUWbkHkKbOD2n61GeR+/h3Cxo3Yl4Akp4tzV8NiCPezWBq+DXDtTmfjm3A
ssvN7NRMbfN6gguBnTPFrkq4YMwjWK4MqEFnFGaMlgMyoNFg5nCujeTy6alPgHA58k6ns1V4bHmx
aA8CkO5kMJ7CN9y9GnvrNrnEleU9Tu3FhOKqdjc9csC3wNAY9+9hJzROnzZt93gxhdlr4Nr0asJK
eEuMGlOK+/TdfNFefXYX1FuaqencgGOdnzjRIiZcObWdixRmwWtv3HOPFtMMLEwPx6IHyUt0sJot
ZzgVzuI+WlKQdhq2BbJxENFcpJfG3bcpOMBLUOvGrZGBEsVEc5PjQZ+ELj7YGvZD+vCBu4BCadjL
5leAQiAOS2CnuckJAR/jai5uxs6K78uATf/yZLiAKul0e2Ub5IOHPUroOcp4c4TaTyExs4ei6vOz
R79POJwn4erMmkTel8U4G1IUM55sZkfcYu1bcwzwx3XbjzStorbsaT14nKRgxScxaSe7ZxjHIXCq
mCDFoH/dB2h4mUIDepRBOcGyhPa5MbdvVoPZhFszNsLjwXQ8JLjhUO0KJ4Px2YoGvRtCPP0UZNE0
Mq6d8ThvU8g4oCs88X56crbz43bbo2zJgHbzkugGEfAne3HkWvaRZ1LmAWzQe+/CO326GiyfLrrp
Ex0xloCGhq7jnnlJmt0OYNp8P8XLmJnu5PoJcxLYx3LwWzhN18uDwWzoXU2T8GbVn65Pab15aMTw
FuRUg5/mgw1x4il9RMPFdPjLknKgt09L+/OSotB3kLmtbkyTYvvFk9k75rOgougNBmeEkbKL2Xhg
/CJU4Yndx5Myp/H6IzUwLAJ74hbSGuhAUorWFlAzUO6Wds8tK1l/cHKHuMtqYmAVAqMJiVC876Zm
/p5Y1bRN8p1OotCKLPrO0Wj5lLoUqlpUckXZ5OOIXMLAW1J0FE2WF4PxOnvrLeczTsQQaC/llIEV
PpGngdz1JJmS9+UMkVaZ4fMcGBj7j0/L0ZraxuU9NTysiDc97W8W5JKzMQGZaLWBjjihHg/YKkZ+
RkngOSV63TNnZbKFl73TNWzLG4qYzl2X8ui5584Ok+7s7Qxv+/00tvIr0pbWiQFn21VvPV8ft8Ek
n3Sf0hiuwr5zuxrEzpXpLfN364W9Opsks/EnL4FDhPwtdCUAFVb5dY88CZjuECqSJ366WVH0cDIS
8djMHN1Cltx7t2Ztc3rItaFsHZruWTRafQqfvOi97fTzy4XlDj4n7XWXmNv4F4NQA/yPc+Nos1ol
tEKgemABw4GxgAZ1gNX4sW/nv/TNrnc8ha2cUPw6yj95y97IPUhmQ2d1MHMyAkobN5uepTPI4uzV
2LyCrJfc/5DedZg/ZJKiNTkXQTSyIUX6jm5jALMmBILIJV+sxsve9XxGhWk63nwh1kOIJlmu7gcD
KA6saAX6AtJngugmXbamKfWmGbl0CovW9E+CYDfCF+8OyBdPEoAZsUvNzDKCtdQcZVwaGCLxeD49
WeeL8wnxPNE1BSdmM/hiDsfQH3cXjiD3mK4GUFH2x74Rs3TwBGWQxPZtEP2hQGDMVnDmUvTKss8m
g4CKSu9yTeBvBrqGxp7UckIqA7FG4h4CkO6+ZYOOz/rm0r2fjPuAM0lLvgPGAdHlNIX2B6JO8jwG
PAxdc8R3J+OzQZanxGGGK+e8u1yQBlrBtUiALBvQLWmNdx7OZxFop0F4mwFtFOxdiwQqFTOkWoJY
EK/1PkcRhB8zsHWUd4ULlmXoGe7iaD43RzRkcierd+Y4zwgcgWO7druRcZMuYyh8TdrkHvbzfAP1
x/zp8xQfAdTXLDSPpsZw9dtyMgvfWXTMPUwcCF7s8Wg1J3bRX70F/0pOZ8R4IfbxZmFcet50dkPd
GASmKxfRQd2KexS1Z4/rLNn8No6i5G1/012Pj90hHXa5EUUOdjX8AgbDftdGk5+YhKHemotFKDh2
7NF7KtHhpB8a2cUyJ1C+HGXG2Wa1mP+aDTfDo2EfHmyjF01v+/ksvCKSlRxPlhS9jUarXyP8B05i
0iZmmAHzgAh9tfktglcQuo7B4iSJNn0Kxk06Jc3h/D/Mu2D/NjCXHa/XBC76pg06NhqtwXtvZuBY
4VRI6UPbP4OGGEZOrqRzalSNt6bLDT9erqCOnsOYGz6t1+9WCYCeNHRvB2QoKaLsPf0Kr8/MAfO6
yS5yqqyP2ivnOG2PNl9mg9X0A7xbALSeqHeM3FX2qTtnU1Fb3U0J02XuBU0dgCgu3/ecIUHDOXCE
7pqa3dkTvXdiqJlX3QEZaqpD+h9TGE7PEidaUilJlUs7yefve21xMawWEbeQO0GTZhvKa1Iqkkid
rb3rTQzsijPTvhz1DOs+HSLMUY+6Ps7xjEQ71TzHHskh6rg2y/cbuIJYO6dLPfnUeQK9T5Ho8Zj6
2s+iQCInr3hOYhhKXAIMx8slrVTicPV0NVg/cUYGwyfOwtLeLH2nv+6/9yBbGpD8GF307ZsBJUxv
h2l//jhbwVE2G1zOxptTItpwt2WYAOlgc+Ia4jbftC9mQ6KVVh6TcqE+EdwhZa5daMCs5eTCikP6
z6V9G3dysFlx6CklS8kEEW3AQLEfyEpYv3JzDE5BK9JzHn5l+6E/aw8+5ZN4dBYRziB/TpJ+dQDb
ThvD/sk5cqcGdRMRDCcHXYvevaY3OqWM4Gw4Dj91CQLmh97GGN5AvOy57Yt8EBPfS5ekj5N0cw4l
KJGaIbGYkLSnuZ7+So9WusRtLgde/qmd8EtvxNtMYvn2Ovjz8H/q1/m/erOi3V5Ff/+xCoH/AIbI
LdWl6Gh5HGf0f3mfB+n6NpiTpaGDEpMcBjSjyvybJIwhZn7dX/r+QNtWmh/W0+C//KeHJI8zMYMh
icXdpkim6Jsp1RsUUyrm+70RIp/Pyh8Z2gTGD2IV8H7xRxrO7q7l9z7y+/MvpfX9v/O9GQaF4IvG
OyYslErfaHQs0Ox0IIYZc+dbex5NSKn6dywakYqnlOXO6v/R+n7/szR+ulunFP2zy9vvQCrYJb7g
8g/xMOCOCNxO8d2GV/1clq80SARmlw4ySqtv2R2iwDRSNs1ilcUy74jAtGi+RBGgCalp+TTtADjK
Z9zpQNhI9QMNd4qHM74rgX7Hcy2aPnvlr12OCRJv0CZwSqVUU7x/QsvZ7AHTcTzImcpvlDWBxzEw
PKffp+apWV9Ob2TF7W87Hc+iO5jnWF/39+7iW/RUBtaDp9O8b1fd+JTHuS7mqAU7WfFQU7fz7U6n
S1u1PjHO7cZvnghUN36bjoiUDNL30KB0UDyy9ms7/A5vqkeb91IIzTsChuo26HU7wH3o5u1sZSBv
A0TEBWBRLLl9GieCfnktK+g/g61uQCxeSUDeBbQShM7b69JyvRRB4w6CVd5Jr5eA26FuFT1A0Uz5
sMg7qsDrdlzqZDER4Vxv1hXgqm5/p9cxLdFtz96urnz5meJuZHdwOhq6+FSJKl6CZr8jGPJdy9ve
/2zwndV3PBSEDaW90WusCOgmqygEy+g4hmtg6e63BAyOAE6Sh7lQPI1TAnQdUBRBD3/IMwGEiOaK
OxugjSPEDwDHxTYRT3noGmQDm1uz/PUq0PBojuz2PFgCvi7wrgwcGAMc0zTwib/+3jBVqHoLGD2a
8Jouuk5WAG0PDQDlQQ9F2TT9b5qqux4qCK9rYOlWhm7t7uuQAcVGdOxy6zdx76uGgNqm8PGcntl1
n91+dFUmOLC1sRp04o2uqtlnmh0LXIVnOt9O9M6JNwwLyhFhEtplnKlJH69s9tj9Tt/o9fjyb0bt
7sdj8fWKbjtNO/CGqpYDWNLBpetaXu9bTGv30/F4LJQB+q686ht305tWOaXXX3a4/sS7uOm504tH
vvB7RodrAPnY31zCZt11WCmKxg6nm87wPLWgL8aw1Ye4HNlsFX7zToDqEeg5HceGctZ2t0FfhCmd
AAy+ijCpWesukhTM6PU7n4KcDmpPaD75qoO8vFO6P1UcuHxVg7S+aao6u4bdwYAllNHbv/BdIiGc
extToHG7XlnpEebuCd+OyuTSgpcNPRPrt3EXvegxp7TfHbNju72+53S3bk1t1/dRBV3Cn+SASqE0
buG5iRRlYGHIQS6OqUcSo3gkdWd2iX4ZVo86g4Z6dsqWrtcRX0aOZ/v9sr43izwndnD5+d1u8ywe
QzXVa3TQajauXBXCkEVgdHt4gQS6e83TAVvQwevvPLvbAfnft5391h4pXjCfnl2Ft+FCbFiQ11M9
APj4kEJ7JLRkQxcP0PZ6UNBtzeB+qW4bdOeTmFLVfm7HAD/I8u619Q0INCFaJrRXyaBpq69q9Fj4
sk7fQftt/T15D3A7ENtyxAkp9V/jtj/JR8U9QJdzPDrSeDYBjeJBxe9Y/DYJIDhQbYK8X39uluHP
5a0oA6vXsU3SXBDOff3GHREYpiCY5dlKoHmXIMEoRRFg4kKiaYPm2N6CcqoX3whrkWCn+E/TtMCz
/tF/FuyF02uL+92o4A7PLQCwHngIjTv/rurxtz1cG9CQsCuUW192AgiI9YiFEfyt7MOmLT7JZ8Wt
b3kdkCxm37a23yhfAmR3XCAO5PdKAYmgULMUoCkopZVcwTbH3+T4E97aH/h0Oz2TaqjuTia8YTIw
VE8CUT+LkjinKzJZO9q/LX6wTfqso/sqH7FhH2+Xrvnr/QBSnKT3yHA7lRMky0CgnQyaaWEqNlQG
xhaH93oZtLsdNj8GX+UJ809JCiLtA1881rCgi2/YFhB4dCUdAJ4XBWeC6a7SmdLHEwNFHpb3VUGU
RleT/CGjvJ5fvwNI+/UwBLvC4i8e2RR2AcM4PQBBsGQUT+MsIVUrEKSL+LA/igbhEIqzAaLmGyy0
YcdAGfOIS1jk+yuPsF8zhHEVbAufkMuwfBoXESNiq6gKQP7TLJAU2B8kgWxyRFiN8Pg3TQ0afdWb
0OvYJD9Nuwp51NcfwGPX88Qe2CqBxskAwK7i+gtdz/dh8onjzlM7A7iCdtdGSW4TB80rfDB75bK8
/i6gyIma7a4ogPp6zneswp5NDRQC8hobGzMc1euQb6T/FeEVd3sdMuCOCIRdbHVN+u40zi02bNXQ
KDgHAyiISfS/PAKyKQjusQfmD6DI9tfmYb+US+BEEQipLxrQbq+62vKL0ADpQUimvx6QZhkD6psA
r8cTiSFnmwGVJdDrdQzLBvTZWAlwdBWvgjYQSNxeh9T41t7Bz9hRAm3X7nTJlNhmhYIs/ZAm+QWu
qj0EBtKk0hG/by8A3BOxU4/QCaeleMr3NUgE9D9T3AcWmWC6I3t2V46OiRwRqJG+5zXvEvBU7SAC
/xjBPRufb+8l4LH3iY4igO3PjXMIlasgEYFrGLYLylk692BsiQhRF9K1ShXTpN2+xaK/3vhr91h5
l4wQkH7ps9tUhXZpN2D3uk11gZUtX4467RQBBtXCX+QCLI8sYROh/qrmHh4PZY4Ef9GUxSMvu+l2
QH0a5Me2ePBSszRoz2vY8pQxOeC+Xe658pF3vgtOBnsCKTROyxmqsU+LJDdUDm6hzHasG1wcCsnF
5fat8qdZNi75WsWbHUYmMrskt0G5lXufzb0rAxdd2MMPNpzG7XrlxBcBTbePD9utUjs1N89jA3C/
m2BgStk0LtoDHl1xA9gmZa4C1ytipzsLT5SPrC+J/8ZGOrmIFb8d1DMF7NA80I6geOSIP6w+ohAI
cGTzMB+26reT70HPk9WT7zr6UnX6hDhpC9bUNIdpqSp86lltQE0uUUxpz7f7ojE06o5Ud3kJNs66
NfqqCy8OPBGynkh3F09N4fepBLBg/dnaOs3b+o6qQ48EPJhbQP59s+d2NJ+oanZBxFHpUgqoeSLY
xhtf7+JQ0WsJF+YrtrGm+cA+CnIbKE7KwE+56Rpk8VJwraj8KXR0BMAX2vzyrMtpDow/Kh8AP4OO
LJ/ifQ0SAcdUUQQg30j0mKbn7I/x4viQBsI0thoX02Jrqn48fi6WDxWd3075jhYQcA8+vGAAaeb6
i7ycEuZDJLn6hLco55WuQcweOG+gvKDsoXgat/qmsvkjFCCYt7619XqEjt9d/a4I+hLtAPf24+f+
B5TDVyJMekJGjwUFZhjM9zFl/tFfqIocn/++JYYU7I/UKLviP1AXcZexlHyf9C8KhsxyLiVlpPjz
3yXCzILJbufHitmueO/2X99+8POpfOXBe/6TzPP453/f/Urir+QmqFe3bFtE5ynI/+t9pUdiATUM
/hgfDX+MI/sX/EpQV8AqyNxbJuVIfChcM3+9tXQETxDFFNw7HE50L5ac6ldiBe4cU+kMzxUPcWlg
Sme0mu1ZGKR++jCiA73g+t2eymt/Ajvum0mQhg9+3LrzJ4m/y7wrcLrfJvuMovfrdfa90Q+CdJI/
SsOaGoa9S2jckcSt83nkx4/zap5Cm/Y0DH+YPCTz1r9eBEEUxsN/2/caYWWpCueahhCjII1bV34a
+rG/7z0CL6z6nsMkGe8dW8M3nIRPYTXD4jLTMWbwyH7NgsfWXcY/5q3kt1bBlB0H81DaS56GxT5J
g/hh1LpJovXz8TVIfzv+XUITFLHYbNjWmzjjPGbhQ+uyvn894paqC36a+5NqFLEowgVVHfMs8NPH
7S4qvuHq4SiJ/aj636RDSExG/Y0XYRrew+JdjSS+hKxH9ce9vOE/pJRoCR3Os4k/335ONWL5Ag0z
vw6WrUM/Ch6TWN6vXJXVy14//eswD6pRiimL2nrV5f3kx7mf5dVA5bj4rKrjXvt5Ko+q48wKAX8J
fKH8qykWMxYpFtUZ34TZgx9yUPdcLpAPaHiBP839lviE0zyMA0mhUdem4wWRL8u8b6uPyiU1H/lR
tFcuIgGtKvg7n1YDrbMgCmL/P7fezB+CeE4zgELZfBAnFiPl0W8d5vFIkhn0X+ov/5CMg5rUiDjq
GDceyrMVTqqqqD7kC7rlVuOIrU8H2OqPr9csn1necF4I/CTP8lieuAjAq078mZEJWkt91MMonE6D
NPtqEVZDCsnYKF1RCAIkgBQZnougXVP9jo/0M/lmn1yFcZK23uVZtMZe3HdAeClv7gr8HXVZoizh
xc/e56///3HVi44Rf0VXJx2KdZe3tQ7lcUAP24V80wuSZdVNdpD6mzCqxhF7WTA6qY4qPMSgGkYM
KgApyoMKh+xeFoGI+6mOe/yQ+49JWg0kpisK6FWH3drk3L+4XdVwYnCRolce3I/GwjLZpwfcF499
6cZ/z6c+zde1WVMUrT7tuzzlaEykrQHniPrAN37qD3N/XY0k5GzocHNugrppqUOzp3l9sgWMTnVX
fArigB6xkbTdCBRWUvmjW/vnXQNUjfX/irfAb8ORHxfmZCV7sSM1eA5vNkF674dPvtTASoPp/Sad
BDVPUsNOP/DjYeQ/BvPRrhwEFbPqXr9CQU18SWsLzibVYQ9GOT5ANU6xaBq8pYM0j4NQGlXDXA/9
yX3yKF+IAuKtKoO7NBQxo7GkRkQZoerAmAXyVSi4WlQHPaPtWutC/L+7N7fVcIX+F8TPqqOfxwRY
6iHBgl1Aw8jy0hkCXa466lt/Km9fGhWoj3qxTofrjfCOq7EKAetwXosANeuX1oIUOlzYIh66b2wN
G+PC3/jj0XORaDjXl34yl+WsIeB95T/4ybMjosN+vuLs4ZxI2sIQWFzVvXxF5DdcBLIsHA0qg4H9
dS3MXwBIVGd8HUx9yZkyRLWZ6qjCuH0I9gfFPC3jj5+ZKkWzGOWJ4wYSNSEAKa1hAdRVHfuOKIg/
RW1U8hUaCSBj9cc/snVf9n0+jPywHvUtGJVVp/zBfwqfSxq4lYY5++FSVs5FT1PlGefpWJiFdTVH
pbv6nD9u7oM94hAVZKrz/hQGGX5mNVCxNXSounfzLE0WrXOad+fT1t9ax1mSJlm+9cJ3XydaJGr4
kO0LL4iTzkdhyiur/xrue6lriTJ/VendTcmMRut9sQXwNTqCWVfh42MUtI79eVZNV6yRRcnR94IB
aJEfSr5tpXY3CseJiOj/rfX1v5YJl92XUuvhUt9W/U+v1xvFreKzQGkY/d//9j/mY3/tt07TtU9C
4W+tM/8+mfjVqkn6kFbaTk9HhOxDOEnS9mUwzyStKHhbKFtX/8K7AKdgXG33+d+OQj9Z4y+Frfd5
/Ogn1RvEWormUKar4aVHyfgxQYAf/DFuZDiR7Aww2cCENCzehZ+TCh7vfoFoaEmprwZD5sZvR2H7
YRT67fk83/MODRHBOzztPSNr0EGX/jQjKbdn8BcvgZ8XWALADEqOPHCFTzoU+EpxuP9DUY6vBUil
+b20r7+nBX9QCYL/CIkyFpm2Az+9r0OkqvV8vcJ7Ew/zMJKjjToMMDFbIvKSjhSsvqr32odR0Drw
Rz6ojGqwwjLQ4CAf+usJF82edL4Oc+awtjt0ZEmPkkkYA8rblYQO46EaN27dBtP8PgofpDdosM9P
AVNxp+4OK4qgVHcHgKbHIEryqXR3Cii86shnflhDGOm4jN+yj2vrR3de9dmCwSB/Gc5qACBbQ2CR
SEE2D1Ksy2qa4vzRXqj64+t10U0ucvOt2/BBskKKdo+q61eCRi7CLCtxC9fBIpQ1iA5Tv3zLZf4g
R1Jg1FKXDtCWOHz0H0ucS3LvD2UpCeo+VSl9wFcs5XPIvgTbukcZmmR7lF9UCupTGAPeyYovAvSI
oS20wrNQgw4M7UHK+Z2PWp/CdBjuVfKQRah/18e7775Bwy11AJgyrEVMRCNH1aU/zAlQyea/FtP/
zpetItPVoN8IHGWt45yQRhbm8jEWJGmqsih3JyZMNvr9H1EwWVdDClVn68C7Fx9w5fOGQArHi+6j
Gsz98gPKW6D1ryepzzn7t92P6AF2evFW/HmWPwWcdp8GFVDYGzj2NLP5K5Y6wUzj/SUz5xzM1K9n
EzToKPJMvyVRVaOwu5+pazZxFfvwOhiWIHcRNHnfVwM/b3eLdTf/OZzaAypbNpIxrcM8PUzQ3MLO
kxwAHemm44j6pGhRx4LpuCDxLbJgQtap2lhFhEyDLUTy+5HLV7rGiFpVr3m9PX2NgAtIVTVUYakL
Dr3vn4yX0ys3AMvkIF5B0/z9YX/egaOg9C+pZ6vqIGlLwnn20gL/vJWgFlTDVc4G/bbV5Arnn1Qd
eciBkMMZOrIR+ENBXE9jCnKfb1//unLLq2BVc7KLflOqw5Zm5w1VpGlQOHVXIgRBCX41Y6GAzJf3
58sKSMLVS6MLIiHV7zhkAAyY1rbmtRqwmH1xd//xG9DiP5TeOqSU8/4+kPO9XwPeL43/8w5wmd77
pwjIEyZOKRXaXT3Bh6a8OdbTVPY5deSuToEiUcaahtNqhsVlLXj4VSd8jvtXjVIMarx4Qbx8AM/n
qR/I+SQdwmWuM2mughJIVQBvk/SxJgIdZRcX+ZKgcDW9QrI6iqsug3s/llWmoeMyeUdyQ5qso0FT
vvcpUJZG1VFDfOfnj2HrTerXKkVMHeXCd2uK6HenbOpAV24vJDHn1vEkFGXpkkFv6vCbPoMKIPsV
SyluQiXV17zeVfg1ACJUDVPcc46Gg3edtNh0/zJv1W0YW4deO00YtnWX3z+CbYKbQjqKcADpUMsf
8vh+XxAc/8wwXB0pqzf3eesqn0s7cju6Bt3/77fHd8e3n46P/mtLbB7BK/Bs/xNso96wJ9pCww4K
PXqTi01gDLDUY4HNcyDeRGh9WS9puKXfgHwnVbd7sDVkot6I+J48V8HXrHpNE2sahrkM+NOghA6S
OYIt3JGzIN0Ew2RRq2DQkTlj8n7NLNSRJzvIo6EgfamkK1SzoINXlfVRIApvpHtEh8I/TxGDzLUg
mD1VZ3s8p2RbFoIOgozDTSDwXNX8hGx1ZI9Owmc+u45S8hM/TYJ9d5GO2ssyRbQrCU/DiT4N73Gj
axZiX0Oa9RSkQDwPpLyc6BOnutFOoaHyY3lYHXIgjvMgRdEFz6PqZA/ThPSntH2LRoGq457loPJT
SQhGV0Oc+5z6h5pyoA+VuhzOMz+SZ6sDbvE2SGsbzNBR8vgWk/XKX8vGdtF2UXXZLv2sxi1AowN1
6V6G2SivmyYGNpjy/r2LkoU/rm1gS0N08zJEr5NYx96thX901Cpe5quAms08HVYiKFx/HRjBqyR6
RCbSuDqI3cBs+TKmirbP1Vte7zQCls/kyeoAH14Hgv9MaArJgS66IqieERLIyxrBgI6rGU64umLT
4RrewPuXD2uobR3h/1uqGGr2FJS56htCnOh6ATrsABoGLrQmADgZ8qbD67ib1mLERdMM1Y12B+/S
PUR41acXIRUtjJZLSA/lSI2OEOndMsxgJahvY6iSqy94vZr4OBZheMn8MXXcH9uQ2wVFhI+J7Dbq
KHT/hHEl+E4PYUKthFAsI1S9ynefQNFC9DFM5Q2tw6u5g1xCvlRNHcR/IEGDgmCzFkUGeKMhUFFW
kFPfvIcLUXQnV5f4RTJPFpK0ofmy4ElXH/r3/y7OzT7XjG6rtB6h27LRo8+iSf+VF1/381J7jtfz
LNOjJSZNcmAw7BFt/6dI9J0GCaBeyRLRUVJ9m89r9eWmDsz/h9//TzoO17I+fDmm8/P2hYs2Vd0H
TQy4DiG0ljaNBk+fcipswUqliOvixQP/cq71IMnmVIZLwxo6xsVWk00JDXr2gLLq+DHcFYGOQvPD
kS8ZUzoMiKq4SVxrovzgUJBg7E5chzN6FEySB9KBcDi//D4NOxBCoSBN5PzxywmdlzfhIUTqqVzP
p6Ng4ivU5reSXb6S0e4y6EhwHvrToPUpSB8lvUs/AmVT7ugpJBogF4eJvoqqLsTxcD3NqmGEJtFR
GHA8A8WaoPeiPaTCL3ONvrxNjqmzqdEA6bA+j7NRmExlda2jMF2Uk55CwSWPrIO9+RSuAEm5voxI
f1m6pzDSSdfAy/bkDwz6nF1aRzDg8Pf/nQWtx385XyS1eiVDx+V1EcRrSRSChVD50F2G93WrwNDh
TMLnkGQj6XLB+dAy35oUdBTLXYFlHfpz0OPVDIX+MXRcI8S+k0ymtqD1dvWa1wcZBHHHUrI6DB0V
1gxbG1TDjXHFRfpQj8dq2LxXcOhT5SiDEw1HQ2CvHLkeMzR0XHNXyUbo33qpso608XWIiV9trWIH
67gyilHl+8LQkTYuSf7bB+F8Xmfl16Aobn//Rx7Dki+JQ0cW8hbPREa+mzo4G++C9cMoiKIaiq6r
wUMpGQXfFAbnrjhMHUlO6HWCWsiebsvVa16v3+4EqN5vXQYwWVajiS1t6iCcvCMfUCvXo0Vy9RqF
ScNXIu04Gp2pj/ohkb00Uwfb+d3v/zNpfUgmv/+jQArdpL//r/ghlHkk6C2oYfYcw3pYSTT9VHUX
Pvjxpq6gTR244Y/DZwdcR16ZOMEYHFbrxJ9LZhHtO9WFQcuysGbTm1rKC4nDCGKNaobFCdRxwX55
5oOYOnKpX8LJvX+/lDWGDtx3qUPvnp1vHbz4B3DkfcCYk6oLwKdWQn+9Pnpzv5YZnF2IGw1q7i3P
JcuAon7Zn/p5cdhev0t+6EcisaJ5BfrkWaNAfMFvaubvyQPlRy/8nYckpxRqfRsMsR1+Um3d85ta
RKRrCnP7yT9YffW1r5rsQYoyUbVx65p9j1P652Z6nKeJfAuVCGilaZbZtn3VbUV5ptLYBTj4mTVR
MB0ojbu12soulNUqCf1bdqFRGvudOAmySb+vqafSO26olBnWUaz7GqTW3rJ7/n5wd7Nn/NpG3Jfb
U3/RAQAg4tp3RffF3TVx9zTxVX/dFUGUKWSgE3mp9pGFaHiZPxylwb30VXsaMKu/6GslKK3e9iKf
9vUKfum1r7yl9v1rch9r8TceIno8/v3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.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